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>
        <f t="shared" si="470"/>
        <v>102</v>
      </c>
      <c r="EU171" s="7">
        <f t="shared" si="471"/>
        <v>104</v>
      </c>
      <c r="EV171" s="7">
        <f t="shared" si="472"/>
        <v>110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>
        <f t="shared" si="470"/>
        <v>6</v>
      </c>
      <c r="EU172" s="7">
        <f t="shared" si="471"/>
        <v>6</v>
      </c>
      <c r="EV172" s="7">
        <f t="shared" si="472"/>
        <v>6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>
        <f t="shared" si="470"/>
        <v>51</v>
      </c>
      <c r="EU173" s="7">
        <f t="shared" si="471"/>
        <v>48</v>
      </c>
      <c r="EV173" s="7">
        <f t="shared" si="472"/>
        <v>60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>
        <f t="shared" si="470"/>
        <v>18785</v>
      </c>
      <c r="EU174" s="7">
        <f t="shared" si="471"/>
        <v>19262</v>
      </c>
      <c r="EV174" s="7">
        <f t="shared" si="472"/>
        <v>19690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>
        <f t="shared" si="470"/>
        <v>315</v>
      </c>
      <c r="EU175" s="7">
        <f t="shared" si="471"/>
        <v>284</v>
      </c>
      <c r="EV175" s="7">
        <f t="shared" si="472"/>
        <v>266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>
        <f t="shared" si="470"/>
        <v>10314</v>
      </c>
      <c r="EU176" s="7">
        <f t="shared" si="471"/>
        <v>10271</v>
      </c>
      <c r="EV176" s="7">
        <f t="shared" si="472"/>
        <v>10860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>
        <f t="shared" si="470"/>
        <v>8807</v>
      </c>
      <c r="EU177" s="7">
        <f t="shared" si="471"/>
        <v>8560</v>
      </c>
      <c r="EV177" s="7">
        <f t="shared" si="472"/>
        <v>8357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>
        <f t="shared" si="470"/>
        <v>24561</v>
      </c>
      <c r="EU178" s="7">
        <f t="shared" si="471"/>
        <v>24199</v>
      </c>
      <c r="EV178" s="7">
        <f t="shared" si="472"/>
        <v>23893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>
        <f t="shared" si="470"/>
        <v>26</v>
      </c>
      <c r="EU179" s="7">
        <f t="shared" si="471"/>
        <v>25</v>
      </c>
      <c r="EV179" s="7">
        <f t="shared" si="472"/>
        <v>27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>
        <f t="shared" si="470"/>
        <v>364168</v>
      </c>
      <c r="EU180" s="7">
        <f t="shared" si="471"/>
        <v>374576</v>
      </c>
      <c r="EV180" s="7">
        <f t="shared" si="472"/>
        <v>383594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>
        <f t="shared" si="470"/>
        <v>2059</v>
      </c>
      <c r="EU181" s="7">
        <f t="shared" si="471"/>
        <v>2065</v>
      </c>
      <c r="EV181" s="7">
        <f t="shared" si="472"/>
        <v>2186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>
        <f t="shared" si="470"/>
        <v>1876</v>
      </c>
      <c r="EU182" s="7">
        <f t="shared" si="471"/>
        <v>1821</v>
      </c>
      <c r="EV182" s="7">
        <f t="shared" si="472"/>
        <v>1772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>
        <f t="shared" si="470"/>
        <v>7</v>
      </c>
      <c r="EU183" s="7">
        <f t="shared" si="471"/>
        <v>14</v>
      </c>
      <c r="EV183" s="7">
        <f t="shared" si="472"/>
        <v>21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>
        <f t="shared" si="470"/>
        <v>107</v>
      </c>
      <c r="EU184" s="7">
        <f t="shared" si="471"/>
        <v>151</v>
      </c>
      <c r="EV184" s="7">
        <f t="shared" si="472"/>
        <v>224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>
        <f t="shared" si="470"/>
        <v>0</v>
      </c>
      <c r="EU185" s="7">
        <f t="shared" si="471"/>
        <v>0</v>
      </c>
      <c r="EV185" s="7">
        <f t="shared" si="472"/>
        <v>0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>
        <f t="shared" si="470"/>
        <v>579</v>
      </c>
      <c r="EU186" s="7">
        <f t="shared" si="471"/>
        <v>555</v>
      </c>
      <c r="EV186" s="7">
        <f t="shared" si="472"/>
        <v>520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>
        <f t="shared" si="470"/>
        <v>355</v>
      </c>
      <c r="EU187" s="7">
        <f t="shared" si="471"/>
        <v>327</v>
      </c>
      <c r="EV187" s="7">
        <f t="shared" si="472"/>
        <v>341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>
        <f t="shared" si="470"/>
        <v>223</v>
      </c>
      <c r="EU188" s="7">
        <f t="shared" si="471"/>
        <v>260</v>
      </c>
      <c r="EV188" s="7">
        <f t="shared" si="472"/>
        <v>273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>
        <f t="shared" si="470"/>
        <v>36</v>
      </c>
      <c r="EU189" s="7">
        <f t="shared" si="471"/>
        <v>37</v>
      </c>
      <c r="EV189" s="7">
        <f t="shared" si="472"/>
        <v>31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>
        <f t="shared" si="470"/>
        <v>0</v>
      </c>
      <c r="EU190" s="7">
        <f t="shared" si="471"/>
        <v>0</v>
      </c>
      <c r="EV190" s="7">
        <f t="shared" si="472"/>
        <v>0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>
        <f t="shared" si="470"/>
        <v>16</v>
      </c>
      <c r="EU191" s="7">
        <f t="shared" si="471"/>
        <v>17</v>
      </c>
      <c r="EV191" s="7">
        <f t="shared" si="472"/>
        <v>25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>
        <f t="shared" si="470"/>
        <v>8</v>
      </c>
      <c r="EU192" s="7">
        <f t="shared" si="471"/>
        <v>8</v>
      </c>
      <c r="EV192" s="7">
        <f t="shared" si="472"/>
        <v>7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>
        <f t="shared" si="470"/>
        <v>2227</v>
      </c>
      <c r="EU193" s="7">
        <f t="shared" si="471"/>
        <v>2238</v>
      </c>
      <c r="EV193" s="7">
        <f t="shared" si="472"/>
        <v>2260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>
        <f t="shared" si="470"/>
        <v>4</v>
      </c>
      <c r="EU194" s="7">
        <f t="shared" si="471"/>
        <v>3</v>
      </c>
      <c r="EV194" s="7">
        <f t="shared" si="472"/>
        <v>3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>
        <f t="shared" si="470"/>
        <v>9360</v>
      </c>
      <c r="EU195" s="7">
        <f t="shared" si="471"/>
        <v>9576</v>
      </c>
      <c r="EV195" s="7">
        <f t="shared" si="472"/>
        <v>10236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>
        <f t="shared" si="470"/>
        <v>236</v>
      </c>
      <c r="EU196" s="7">
        <f t="shared" si="471"/>
        <v>241</v>
      </c>
      <c r="EV196" s="7">
        <f t="shared" si="472"/>
        <v>234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>
        <f t="shared" ref="ET197:ET245" si="630">INDEX(_Inf_Data,MATCH($B197,_Inf_Country,0),COLUMN(ER$3))-INDEX(_Inf_Data,MATCH($B197,_Inf_Country,0),COLUMN(EU$3)-$B$2)</f>
        <v>21001</v>
      </c>
      <c r="EU197" s="7">
        <f t="shared" ref="EU197:EU245" si="631">INDEX(_Inf_Data,MATCH($B197,_Inf_Country,0),COLUMN(ES$3))-INDEX(_Inf_Data,MATCH($B197,_Inf_Country,0),COLUMN(EV$3)-$B$2)</f>
        <v>23316</v>
      </c>
      <c r="EV197" s="7">
        <f t="shared" ref="EV197:EV245" si="632">INDEX(_Inf_Data,MATCH($B197,_Inf_Country,0),COLUMN(ET$3))-INDEX(_Inf_Data,MATCH($B197,_Inf_Country,0),COLUMN(EW$3)-$B$2)</f>
        <v>25646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>
        <f t="shared" si="630"/>
        <v>6353</v>
      </c>
      <c r="EU198" s="7">
        <f t="shared" si="631"/>
        <v>6485</v>
      </c>
      <c r="EV198" s="7">
        <f t="shared" si="632"/>
        <v>6813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>
        <f t="shared" si="630"/>
        <v>50847</v>
      </c>
      <c r="EU199" s="7">
        <f t="shared" si="631"/>
        <v>52353</v>
      </c>
      <c r="EV199" s="7">
        <f t="shared" si="632"/>
        <v>53647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>
        <f t="shared" si="630"/>
        <v>3292</v>
      </c>
      <c r="EU200" s="7">
        <f t="shared" si="631"/>
        <v>3323</v>
      </c>
      <c r="EV200" s="7">
        <f t="shared" si="632"/>
        <v>3398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>
        <f t="shared" si="630"/>
        <v>3228</v>
      </c>
      <c r="EU201" s="7">
        <f t="shared" si="631"/>
        <v>2700</v>
      </c>
      <c r="EV201" s="7">
        <f t="shared" si="632"/>
        <v>2578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>
        <f t="shared" si="630"/>
        <v>946</v>
      </c>
      <c r="EU202" s="7">
        <f t="shared" si="631"/>
        <v>894</v>
      </c>
      <c r="EV202" s="7">
        <f t="shared" si="632"/>
        <v>926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>
        <f t="shared" si="630"/>
        <v>1046</v>
      </c>
      <c r="EU203" s="7">
        <f t="shared" si="631"/>
        <v>1046</v>
      </c>
      <c r="EV203" s="7">
        <f t="shared" si="632"/>
        <v>1066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>
        <f t="shared" si="630"/>
        <v>26556</v>
      </c>
      <c r="EU204" s="7">
        <f t="shared" si="631"/>
        <v>29096</v>
      </c>
      <c r="EV204" s="7">
        <f t="shared" si="632"/>
        <v>32301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>
        <f t="shared" si="630"/>
        <v>92</v>
      </c>
      <c r="EU205" s="7">
        <f t="shared" si="631"/>
        <v>110</v>
      </c>
      <c r="EV205" s="7">
        <f t="shared" si="632"/>
        <v>136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>
        <f t="shared" si="630"/>
        <v>793</v>
      </c>
      <c r="EU206" s="7">
        <f t="shared" si="631"/>
        <v>904</v>
      </c>
      <c r="EV206" s="7">
        <f t="shared" si="632"/>
        <v>938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>
        <f t="shared" si="630"/>
        <v>13925</v>
      </c>
      <c r="EU207" s="7">
        <f t="shared" si="631"/>
        <v>13544</v>
      </c>
      <c r="EV207" s="7">
        <f t="shared" si="632"/>
        <v>12622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>
        <f t="shared" si="630"/>
        <v>6439</v>
      </c>
      <c r="EU208" s="7">
        <f t="shared" si="631"/>
        <v>6608</v>
      </c>
      <c r="EV208" s="7">
        <f t="shared" si="632"/>
        <v>6509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>
        <f t="shared" si="630"/>
        <v>4908</v>
      </c>
      <c r="EU209" s="7">
        <f t="shared" si="631"/>
        <v>5162</v>
      </c>
      <c r="EV209" s="7">
        <f t="shared" si="632"/>
        <v>5255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>
        <f t="shared" si="630"/>
        <v>1944</v>
      </c>
      <c r="EU210" s="7">
        <f t="shared" si="631"/>
        <v>1833</v>
      </c>
      <c r="EV210" s="7">
        <f t="shared" si="632"/>
        <v>2056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>
        <f t="shared" si="630"/>
        <v>3291</v>
      </c>
      <c r="EU211" s="7">
        <f t="shared" si="631"/>
        <v>3151</v>
      </c>
      <c r="EV211" s="7">
        <f t="shared" si="632"/>
        <v>3269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>
        <f t="shared" si="630"/>
        <v>8718</v>
      </c>
      <c r="EU212" s="7">
        <f t="shared" si="631"/>
        <v>8293</v>
      </c>
      <c r="EV212" s="7">
        <f t="shared" si="632"/>
        <v>7769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>
        <f t="shared" si="630"/>
        <v>511</v>
      </c>
      <c r="EU213" s="7">
        <f t="shared" si="631"/>
        <v>529</v>
      </c>
      <c r="EV213" s="7">
        <f t="shared" si="632"/>
        <v>536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>
        <f t="shared" si="630"/>
        <v>10191</v>
      </c>
      <c r="EU214" s="7">
        <f t="shared" si="631"/>
        <v>9902</v>
      </c>
      <c r="EV214" s="7">
        <f t="shared" si="632"/>
        <v>9373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>
        <f t="shared" si="630"/>
        <v>5683</v>
      </c>
      <c r="EU215" s="7">
        <f t="shared" si="631"/>
        <v>5617</v>
      </c>
      <c r="EV215" s="7">
        <f t="shared" si="632"/>
        <v>5487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>
        <f t="shared" si="630"/>
        <v>3786</v>
      </c>
      <c r="EU216" s="7">
        <f t="shared" si="631"/>
        <v>3870</v>
      </c>
      <c r="EV216" s="7">
        <f t="shared" si="632"/>
        <v>3857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>
        <f t="shared" si="630"/>
        <v>6446</v>
      </c>
      <c r="EU217" s="7">
        <f t="shared" si="631"/>
        <v>6467</v>
      </c>
      <c r="EV217" s="7">
        <f t="shared" si="632"/>
        <v>6523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>
        <f t="shared" si="630"/>
        <v>5118</v>
      </c>
      <c r="EU218" s="7">
        <f t="shared" si="631"/>
        <v>4889</v>
      </c>
      <c r="EV218" s="7">
        <f t="shared" si="632"/>
        <v>4600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>
        <f t="shared" si="630"/>
        <v>3498</v>
      </c>
      <c r="EU219" s="7">
        <f t="shared" si="631"/>
        <v>3587</v>
      </c>
      <c r="EV219" s="7">
        <f t="shared" si="632"/>
        <v>3615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>
        <f t="shared" si="630"/>
        <v>115</v>
      </c>
      <c r="EU220" s="7">
        <f t="shared" si="631"/>
        <v>136</v>
      </c>
      <c r="EV220" s="7">
        <f t="shared" si="632"/>
        <v>143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>
        <f t="shared" si="630"/>
        <v>3130</v>
      </c>
      <c r="EU221" s="7">
        <f t="shared" si="631"/>
        <v>3069</v>
      </c>
      <c r="EV221" s="7">
        <f t="shared" si="632"/>
        <v>2972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>
        <f t="shared" si="630"/>
        <v>3226</v>
      </c>
      <c r="EU222" s="7">
        <f t="shared" si="631"/>
        <v>3467</v>
      </c>
      <c r="EV222" s="7">
        <f t="shared" si="632"/>
        <v>3666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>
        <f t="shared" si="630"/>
        <v>785</v>
      </c>
      <c r="EU223" s="7">
        <f t="shared" si="631"/>
        <v>765</v>
      </c>
      <c r="EV223" s="7">
        <f t="shared" si="632"/>
        <v>737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>
        <f t="shared" si="630"/>
        <v>7258</v>
      </c>
      <c r="EU224" s="7">
        <f t="shared" si="631"/>
        <v>7189</v>
      </c>
      <c r="EV224" s="7">
        <f t="shared" si="632"/>
        <v>6951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>
        <f t="shared" si="630"/>
        <v>2376</v>
      </c>
      <c r="EU225" s="7">
        <f t="shared" si="631"/>
        <v>2353</v>
      </c>
      <c r="EV225" s="7">
        <f t="shared" si="632"/>
        <v>2236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>
        <f t="shared" si="630"/>
        <v>14372</v>
      </c>
      <c r="EU226" s="7">
        <f t="shared" si="631"/>
        <v>14049</v>
      </c>
      <c r="EV226" s="7">
        <f t="shared" si="632"/>
        <v>13516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>
        <f t="shared" si="630"/>
        <v>18149</v>
      </c>
      <c r="EU227" s="7">
        <f t="shared" si="631"/>
        <v>18575</v>
      </c>
      <c r="EV227" s="7">
        <f t="shared" si="632"/>
        <v>18144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>
        <f t="shared" si="630"/>
        <v>589</v>
      </c>
      <c r="EU228" s="7">
        <f t="shared" si="631"/>
        <v>568</v>
      </c>
      <c r="EV228" s="7">
        <f t="shared" si="632"/>
        <v>580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>
        <f t="shared" si="630"/>
        <v>6909</v>
      </c>
      <c r="EU229" s="7">
        <f t="shared" si="631"/>
        <v>7138</v>
      </c>
      <c r="EV229" s="7">
        <f t="shared" si="632"/>
        <v>7381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>
        <f t="shared" si="630"/>
        <v>2486</v>
      </c>
      <c r="EU230" s="7">
        <f t="shared" si="631"/>
        <v>2782</v>
      </c>
      <c r="EV230" s="7">
        <f t="shared" si="632"/>
        <v>3015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>
        <f t="shared" si="630"/>
        <v>1975</v>
      </c>
      <c r="EU231" s="7">
        <f t="shared" si="631"/>
        <v>2064</v>
      </c>
      <c r="EV231" s="7">
        <f t="shared" si="632"/>
        <v>2237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>
        <f t="shared" si="630"/>
        <v>8160</v>
      </c>
      <c r="EU232" s="7">
        <f t="shared" si="631"/>
        <v>8037</v>
      </c>
      <c r="EV232" s="7">
        <f t="shared" si="632"/>
        <v>7974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>
        <f t="shared" si="630"/>
        <v>1285</v>
      </c>
      <c r="EU233" s="7">
        <f t="shared" si="631"/>
        <v>1278</v>
      </c>
      <c r="EV233" s="7">
        <f t="shared" si="632"/>
        <v>1225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>
        <f t="shared" si="630"/>
        <v>8695</v>
      </c>
      <c r="EU234" s="7">
        <f t="shared" si="631"/>
        <v>9385</v>
      </c>
      <c r="EV234" s="7">
        <f t="shared" si="632"/>
        <v>10193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>
        <f t="shared" si="630"/>
        <v>1057</v>
      </c>
      <c r="EU235" s="7">
        <f t="shared" si="631"/>
        <v>1075</v>
      </c>
      <c r="EV235" s="7">
        <f t="shared" si="632"/>
        <v>1091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>
        <f t="shared" si="630"/>
        <v>9548</v>
      </c>
      <c r="EU236" s="7">
        <f t="shared" si="631"/>
        <v>10204</v>
      </c>
      <c r="EV236" s="7">
        <f t="shared" si="632"/>
        <v>9675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>
        <f t="shared" si="630"/>
        <v>33047</v>
      </c>
      <c r="EU237" s="7">
        <f t="shared" si="631"/>
        <v>35666</v>
      </c>
      <c r="EV237" s="7">
        <f t="shared" si="632"/>
        <v>38084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>
        <f t="shared" si="630"/>
        <v>5547</v>
      </c>
      <c r="EU238" s="7">
        <f t="shared" si="631"/>
        <v>5840</v>
      </c>
      <c r="EV238" s="7">
        <f t="shared" si="632"/>
        <v>6223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>
        <f t="shared" si="630"/>
        <v>149</v>
      </c>
      <c r="EU239" s="7">
        <f t="shared" si="631"/>
        <v>152</v>
      </c>
      <c r="EV239" s="7">
        <f t="shared" si="632"/>
        <v>156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>
        <f t="shared" si="630"/>
        <v>11168</v>
      </c>
      <c r="EU240" s="7">
        <f t="shared" si="631"/>
        <v>10840</v>
      </c>
      <c r="EV240" s="7">
        <f t="shared" si="632"/>
        <v>10554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>
        <f t="shared" si="630"/>
        <v>5082</v>
      </c>
      <c r="EU241" s="7">
        <f t="shared" si="631"/>
        <v>5215</v>
      </c>
      <c r="EV241" s="7">
        <f t="shared" si="632"/>
        <v>5444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>
        <f t="shared" si="630"/>
        <v>366</v>
      </c>
      <c r="EU242" s="7">
        <f t="shared" si="631"/>
        <v>390</v>
      </c>
      <c r="EV242" s="7">
        <f t="shared" si="632"/>
        <v>412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>
        <f t="shared" si="630"/>
        <v>5053</v>
      </c>
      <c r="EU243" s="7">
        <f t="shared" si="631"/>
        <v>5333</v>
      </c>
      <c r="EV243" s="7">
        <f t="shared" si="632"/>
        <v>5237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>
        <f t="shared" si="630"/>
        <v>211</v>
      </c>
      <c r="EU244" s="7">
        <f t="shared" si="631"/>
        <v>234</v>
      </c>
      <c r="EV244" s="7">
        <f t="shared" si="632"/>
        <v>261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>
        <f t="shared" si="630"/>
        <v>0</v>
      </c>
      <c r="EU245" s="7">
        <f t="shared" si="631"/>
        <v>0</v>
      </c>
      <c r="EV245" s="7">
        <f t="shared" si="632"/>
        <v>0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>
        <f t="shared" ref="ET246:ET256" si="790">INDEX(_Inf_Data,MATCH($B246,_Inf_Country,0),COLUMN(ER$3))-INDEX(_Inf_Data,MATCH($B246,_Inf_Country,0),COLUMN(EU$3)-$B$2)</f>
        <v>301612</v>
      </c>
      <c r="EU246" s="7">
        <f t="shared" ref="EU246:EU256" si="791">INDEX(_Inf_Data,MATCH($B246,_Inf_Country,0),COLUMN(ES$3))-INDEX(_Inf_Data,MATCH($B246,_Inf_Country,0),COLUMN(EV$3)-$B$2)</f>
        <v>305340</v>
      </c>
      <c r="EV246" s="7">
        <f t="shared" ref="EV246:EV256" si="792">INDEX(_Inf_Data,MATCH($B246,_Inf_Country,0),COLUMN(ET$3))-INDEX(_Inf_Data,MATCH($B246,_Inf_Country,0),COLUMN(EW$3)-$B$2)</f>
        <v>306963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>
        <f t="shared" si="790"/>
        <v>2181428</v>
      </c>
      <c r="EU247" s="7">
        <f t="shared" si="791"/>
        <v>2221221</v>
      </c>
      <c r="EV247" s="7">
        <f t="shared" si="792"/>
        <v>2283393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World</v>
      </c>
      <c r="C248" s="11" t="e">
        <v>#N/A</v>
      </c>
      <c r="D248" s="7">
        <f t="shared" si="644"/>
        <v>-287</v>
      </c>
      <c r="E248" s="7">
        <f t="shared" si="645"/>
        <v>0</v>
      </c>
      <c r="F248" s="7">
        <f t="shared" si="646"/>
        <v>493</v>
      </c>
      <c r="G248" s="7">
        <f t="shared" si="647"/>
        <v>1173</v>
      </c>
      <c r="H248" s="7">
        <f t="shared" si="648"/>
        <v>1981</v>
      </c>
      <c r="I248" s="7">
        <f t="shared" si="649"/>
        <v>4632</v>
      </c>
      <c r="J248" s="7">
        <f t="shared" si="650"/>
        <v>5219</v>
      </c>
      <c r="K248" s="7">
        <f t="shared" si="651"/>
        <v>7284</v>
      </c>
      <c r="L248" s="7">
        <f t="shared" si="652"/>
        <v>8977</v>
      </c>
      <c r="M248" s="7">
        <f t="shared" si="653"/>
        <v>11085</v>
      </c>
      <c r="N248" s="7">
        <f t="shared" si="654"/>
        <v>15834</v>
      </c>
      <c r="O248" s="7">
        <f t="shared" si="655"/>
        <v>18928</v>
      </c>
      <c r="P248" s="7">
        <f t="shared" si="656"/>
        <v>22938</v>
      </c>
      <c r="Q248" s="7">
        <f t="shared" si="657"/>
        <v>26681</v>
      </c>
      <c r="R248" s="7">
        <f t="shared" si="658"/>
        <v>29839</v>
      </c>
      <c r="S248" s="7">
        <f t="shared" si="659"/>
        <v>33435</v>
      </c>
      <c r="T248" s="7">
        <f t="shared" si="660"/>
        <v>36164</v>
      </c>
      <c r="U248" s="7">
        <f t="shared" si="661"/>
        <v>39194</v>
      </c>
      <c r="V248" s="7">
        <f t="shared" si="662"/>
        <v>41806</v>
      </c>
      <c r="W248" s="7">
        <f t="shared" si="663"/>
        <v>43353</v>
      </c>
      <c r="X248" s="7">
        <f t="shared" si="664"/>
        <v>43092</v>
      </c>
      <c r="Y248" s="7">
        <f t="shared" si="665"/>
        <v>57431</v>
      </c>
      <c r="Z248" s="7">
        <f t="shared" si="666"/>
        <v>61297</v>
      </c>
      <c r="AA248" s="7">
        <f t="shared" si="667"/>
        <v>62855</v>
      </c>
      <c r="AB248" s="7">
        <f t="shared" si="668"/>
        <v>62984</v>
      </c>
      <c r="AC248" s="7">
        <f t="shared" si="669"/>
        <v>63325</v>
      </c>
      <c r="AD248" s="7">
        <f t="shared" si="670"/>
        <v>63095</v>
      </c>
      <c r="AE248" s="7">
        <f t="shared" si="671"/>
        <v>58849</v>
      </c>
      <c r="AF248" s="7">
        <f t="shared" si="672"/>
        <v>56313</v>
      </c>
      <c r="AG248" s="7">
        <f t="shared" si="673"/>
        <v>52925</v>
      </c>
      <c r="AH248" s="7">
        <f t="shared" si="674"/>
        <v>50935</v>
      </c>
      <c r="AI248" s="7">
        <f t="shared" si="675"/>
        <v>48163</v>
      </c>
      <c r="AJ248" s="7">
        <f t="shared" si="676"/>
        <v>45170</v>
      </c>
      <c r="AK248" s="7">
        <f t="shared" si="677"/>
        <v>43286</v>
      </c>
      <c r="AL248" s="7">
        <f t="shared" si="678"/>
        <v>41238</v>
      </c>
      <c r="AM248" s="7">
        <f t="shared" si="679"/>
        <v>39984</v>
      </c>
      <c r="AN248" s="7">
        <f t="shared" si="680"/>
        <v>39309</v>
      </c>
      <c r="AO248" s="7">
        <f t="shared" si="681"/>
        <v>40779</v>
      </c>
      <c r="AP248" s="7">
        <f t="shared" si="682"/>
        <v>27988</v>
      </c>
      <c r="AQ248" s="7">
        <f t="shared" si="683"/>
        <v>23405</v>
      </c>
      <c r="AR248" s="7">
        <f t="shared" si="684"/>
        <v>23785</v>
      </c>
      <c r="AS248" s="7">
        <f t="shared" si="685"/>
        <v>23856</v>
      </c>
      <c r="AT248" s="7">
        <f t="shared" si="686"/>
        <v>24585</v>
      </c>
      <c r="AU248" s="7">
        <f t="shared" si="687"/>
        <v>26616</v>
      </c>
      <c r="AV248" s="7">
        <f t="shared" si="688"/>
        <v>30155</v>
      </c>
      <c r="AW248" s="7">
        <f t="shared" si="689"/>
        <v>33558</v>
      </c>
      <c r="AX248" s="7">
        <f t="shared" si="690"/>
        <v>36690</v>
      </c>
      <c r="AY248" s="7">
        <f t="shared" si="691"/>
        <v>39951</v>
      </c>
      <c r="AZ248" s="7">
        <f t="shared" si="692"/>
        <v>46799</v>
      </c>
      <c r="BA248" s="7">
        <f t="shared" si="693"/>
        <v>48673</v>
      </c>
      <c r="BB248" s="7">
        <f t="shared" si="694"/>
        <v>64627</v>
      </c>
      <c r="BC248" s="7">
        <f t="shared" si="695"/>
        <v>74489</v>
      </c>
      <c r="BD248" s="7">
        <f t="shared" si="696"/>
        <v>84434</v>
      </c>
      <c r="BE248" s="7">
        <f t="shared" si="697"/>
        <v>97143</v>
      </c>
      <c r="BF248" s="7">
        <f t="shared" si="698"/>
        <v>110685</v>
      </c>
      <c r="BG248" s="7">
        <f t="shared" si="699"/>
        <v>125946</v>
      </c>
      <c r="BH248" s="7">
        <f t="shared" si="700"/>
        <v>151647</v>
      </c>
      <c r="BI248" s="7">
        <f t="shared" si="701"/>
        <v>178633</v>
      </c>
      <c r="BJ248" s="7">
        <f t="shared" si="702"/>
        <v>208392</v>
      </c>
      <c r="BK248" s="7">
        <f t="shared" si="703"/>
        <v>237539</v>
      </c>
      <c r="BL248" s="7">
        <f t="shared" si="704"/>
        <v>274761</v>
      </c>
      <c r="BM248" s="7">
        <f t="shared" si="705"/>
        <v>310128</v>
      </c>
      <c r="BN248" s="7">
        <f t="shared" si="706"/>
        <v>355442</v>
      </c>
      <c r="BO248" s="7">
        <f t="shared" si="707"/>
        <v>413135</v>
      </c>
      <c r="BP248" s="7">
        <f t="shared" si="708"/>
        <v>471440</v>
      </c>
      <c r="BQ248" s="7">
        <f t="shared" si="709"/>
        <v>531020</v>
      </c>
      <c r="BR248" s="7">
        <f t="shared" si="710"/>
        <v>587573</v>
      </c>
      <c r="BS248" s="7">
        <f t="shared" si="711"/>
        <v>632532</v>
      </c>
      <c r="BT248" s="7">
        <f t="shared" si="712"/>
        <v>696540</v>
      </c>
      <c r="BU248" s="7">
        <f t="shared" si="713"/>
        <v>759915</v>
      </c>
      <c r="BV248" s="7">
        <f t="shared" si="714"/>
        <v>826325</v>
      </c>
      <c r="BW248" s="7">
        <f t="shared" si="715"/>
        <v>893025</v>
      </c>
      <c r="BX248" s="7">
        <f t="shared" si="716"/>
        <v>955272</v>
      </c>
      <c r="BY248" s="7">
        <f t="shared" si="717"/>
        <v>1001095</v>
      </c>
      <c r="BZ248" s="7">
        <f t="shared" si="718"/>
        <v>1043100</v>
      </c>
      <c r="CA248" s="7">
        <f t="shared" si="719"/>
        <v>1085926</v>
      </c>
      <c r="CB248" s="7">
        <f t="shared" si="720"/>
        <v>1137645</v>
      </c>
      <c r="CC248" s="7">
        <f t="shared" si="721"/>
        <v>1181710</v>
      </c>
      <c r="CD248" s="7">
        <f t="shared" si="722"/>
        <v>1234545</v>
      </c>
      <c r="CE248" s="7">
        <f t="shared" si="723"/>
        <v>1263235</v>
      </c>
      <c r="CF248" s="7">
        <f t="shared" si="724"/>
        <v>1300871</v>
      </c>
      <c r="CG248" s="7">
        <f t="shared" si="725"/>
        <v>1307512</v>
      </c>
      <c r="CH248" s="7">
        <f t="shared" si="726"/>
        <v>1311023</v>
      </c>
      <c r="CI248" s="7">
        <f t="shared" si="727"/>
        <v>1331806</v>
      </c>
      <c r="CJ248" s="7">
        <f t="shared" si="728"/>
        <v>1366379</v>
      </c>
      <c r="CK248" s="7">
        <f t="shared" si="729"/>
        <v>1379301</v>
      </c>
      <c r="CL248" s="7">
        <f t="shared" si="730"/>
        <v>1382173</v>
      </c>
      <c r="CM248" s="7">
        <f t="shared" si="731"/>
        <v>1385182</v>
      </c>
      <c r="CN248" s="7">
        <f t="shared" si="732"/>
        <v>1373969</v>
      </c>
      <c r="CO248" s="7">
        <f t="shared" si="733"/>
        <v>1371397</v>
      </c>
      <c r="CP248" s="7">
        <f t="shared" si="734"/>
        <v>1373488</v>
      </c>
      <c r="CQ248" s="7">
        <f t="shared" si="735"/>
        <v>1385752</v>
      </c>
      <c r="CR248" s="7">
        <f t="shared" si="736"/>
        <v>1398210</v>
      </c>
      <c r="CS248" s="7">
        <f t="shared" si="737"/>
        <v>1399964</v>
      </c>
      <c r="CT248" s="7">
        <f t="shared" si="738"/>
        <v>1388642</v>
      </c>
      <c r="CU248" s="7">
        <f t="shared" si="739"/>
        <v>1365077</v>
      </c>
      <c r="CV248" s="7">
        <f t="shared" si="740"/>
        <v>1360594</v>
      </c>
      <c r="CW248" s="7">
        <f t="shared" si="741"/>
        <v>1336559</v>
      </c>
      <c r="CX248" s="7">
        <f t="shared" si="742"/>
        <v>1351189</v>
      </c>
      <c r="CY248" s="7">
        <f t="shared" si="743"/>
        <v>1367713</v>
      </c>
      <c r="CZ248" s="7">
        <f t="shared" si="744"/>
        <v>1371621</v>
      </c>
      <c r="DA248" s="7">
        <f t="shared" si="745"/>
        <v>1354360</v>
      </c>
      <c r="DB248" s="7">
        <f t="shared" si="746"/>
        <v>1342786</v>
      </c>
      <c r="DC248" s="7">
        <f t="shared" si="747"/>
        <v>1344779</v>
      </c>
      <c r="DD248" s="7">
        <f t="shared" si="748"/>
        <v>1354553</v>
      </c>
      <c r="DE248" s="7">
        <f t="shared" si="749"/>
        <v>1373182</v>
      </c>
      <c r="DF248" s="7">
        <f t="shared" si="750"/>
        <v>1388168</v>
      </c>
      <c r="DG248" s="7">
        <f t="shared" si="751"/>
        <v>1398448</v>
      </c>
      <c r="DH248" s="7">
        <f t="shared" si="752"/>
        <v>1392346</v>
      </c>
      <c r="DI248" s="7">
        <f t="shared" si="753"/>
        <v>1380770</v>
      </c>
      <c r="DJ248" s="7">
        <f t="shared" si="754"/>
        <v>1379554</v>
      </c>
      <c r="DK248" s="7">
        <f t="shared" si="755"/>
        <v>1390869</v>
      </c>
      <c r="DL248" s="7">
        <f t="shared" si="756"/>
        <v>1417198</v>
      </c>
      <c r="DM248" s="7">
        <f t="shared" si="757"/>
        <v>1443673</v>
      </c>
      <c r="DN248" s="7">
        <f t="shared" si="758"/>
        <v>1460132</v>
      </c>
      <c r="DO248" s="7">
        <f t="shared" si="759"/>
        <v>1454882</v>
      </c>
      <c r="DP248" s="7">
        <f t="shared" si="760"/>
        <v>1456137</v>
      </c>
      <c r="DQ248" s="7">
        <f t="shared" si="761"/>
        <v>1467750</v>
      </c>
      <c r="DR248" s="7">
        <f t="shared" si="762"/>
        <v>1487424</v>
      </c>
      <c r="DS248" s="7">
        <f t="shared" si="763"/>
        <v>1516951</v>
      </c>
      <c r="DT248" s="7">
        <f t="shared" si="764"/>
        <v>1545551</v>
      </c>
      <c r="DU248" s="7">
        <f t="shared" si="765"/>
        <v>1551627</v>
      </c>
      <c r="DV248" s="7">
        <f t="shared" si="766"/>
        <v>1559131</v>
      </c>
      <c r="DW248" s="7">
        <f t="shared" si="767"/>
        <v>1554118</v>
      </c>
      <c r="DX248" s="7">
        <f t="shared" si="768"/>
        <v>1562675</v>
      </c>
      <c r="DY248" s="7">
        <f t="shared" si="769"/>
        <v>1586992</v>
      </c>
      <c r="DZ248" s="7">
        <f t="shared" si="770"/>
        <v>1628262</v>
      </c>
      <c r="EA248" s="7">
        <f t="shared" si="771"/>
        <v>1659282</v>
      </c>
      <c r="EB248" s="7">
        <f t="shared" si="772"/>
        <v>1708687</v>
      </c>
      <c r="EC248" s="7">
        <f t="shared" si="773"/>
        <v>1721475</v>
      </c>
      <c r="ED248" s="7">
        <f t="shared" si="774"/>
        <v>1720662</v>
      </c>
      <c r="EE248" s="7">
        <f t="shared" si="775"/>
        <v>1741079</v>
      </c>
      <c r="EF248" s="7">
        <f t="shared" si="776"/>
        <v>1792033</v>
      </c>
      <c r="EG248" s="7">
        <f t="shared" si="777"/>
        <v>1828174</v>
      </c>
      <c r="EH248" s="7">
        <f t="shared" si="778"/>
        <v>1864687</v>
      </c>
      <c r="EI248" s="7">
        <f t="shared" si="779"/>
        <v>1892139</v>
      </c>
      <c r="EJ248" s="7">
        <f t="shared" si="780"/>
        <v>1904182</v>
      </c>
      <c r="EK248" s="7">
        <f t="shared" si="781"/>
        <v>1905363</v>
      </c>
      <c r="EL248" s="7">
        <f t="shared" si="782"/>
        <v>1923515</v>
      </c>
      <c r="EM248" s="7">
        <f t="shared" si="783"/>
        <v>1950544</v>
      </c>
      <c r="EN248" s="7">
        <f t="shared" si="784"/>
        <v>2017446</v>
      </c>
      <c r="EO248" s="7">
        <f t="shared" si="785"/>
        <v>2041307</v>
      </c>
      <c r="EP248" s="7">
        <f t="shared" si="786"/>
        <v>2073354</v>
      </c>
      <c r="EQ248" s="7">
        <f t="shared" si="787"/>
        <v>2090245</v>
      </c>
      <c r="ER248" s="7">
        <f t="shared" si="788"/>
        <v>2108519</v>
      </c>
      <c r="ES248" s="7">
        <f t="shared" si="789"/>
        <v>2113297</v>
      </c>
      <c r="ET248" s="7">
        <f t="shared" si="790"/>
        <v>2181428</v>
      </c>
      <c r="EU248" s="7">
        <f t="shared" si="791"/>
        <v>2221221</v>
      </c>
      <c r="EV248" s="7">
        <f t="shared" si="792"/>
        <v>2283393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Asia</v>
      </c>
      <c r="C249" s="11" t="e">
        <v>#N/A</v>
      </c>
      <c r="D249" s="7">
        <f t="shared" si="644"/>
        <v>-284</v>
      </c>
      <c r="E249" s="7">
        <f t="shared" si="645"/>
        <v>0</v>
      </c>
      <c r="F249" s="7">
        <f t="shared" si="646"/>
        <v>492</v>
      </c>
      <c r="G249" s="7">
        <f t="shared" si="647"/>
        <v>1168</v>
      </c>
      <c r="H249" s="7">
        <f t="shared" si="648"/>
        <v>1975</v>
      </c>
      <c r="I249" s="7">
        <f t="shared" si="649"/>
        <v>4621</v>
      </c>
      <c r="J249" s="7">
        <f t="shared" si="650"/>
        <v>5206</v>
      </c>
      <c r="K249" s="7">
        <f t="shared" si="651"/>
        <v>7271</v>
      </c>
      <c r="L249" s="7">
        <f t="shared" si="652"/>
        <v>8952</v>
      </c>
      <c r="M249" s="7">
        <f t="shared" si="653"/>
        <v>11054</v>
      </c>
      <c r="N249" s="7">
        <f t="shared" si="654"/>
        <v>15801</v>
      </c>
      <c r="O249" s="7">
        <f t="shared" si="655"/>
        <v>18890</v>
      </c>
      <c r="P249" s="7">
        <f t="shared" si="656"/>
        <v>22899</v>
      </c>
      <c r="Q249" s="7">
        <f t="shared" si="657"/>
        <v>26641</v>
      </c>
      <c r="R249" s="7">
        <f t="shared" si="658"/>
        <v>29799</v>
      </c>
      <c r="S249" s="7">
        <f t="shared" si="659"/>
        <v>33390</v>
      </c>
      <c r="T249" s="7">
        <f t="shared" si="660"/>
        <v>36114</v>
      </c>
      <c r="U249" s="7">
        <f t="shared" si="661"/>
        <v>39142</v>
      </c>
      <c r="V249" s="7">
        <f t="shared" si="662"/>
        <v>41749</v>
      </c>
      <c r="W249" s="7">
        <f t="shared" si="663"/>
        <v>43294</v>
      </c>
      <c r="X249" s="7">
        <f t="shared" si="664"/>
        <v>43036</v>
      </c>
      <c r="Y249" s="7">
        <f t="shared" si="665"/>
        <v>57375</v>
      </c>
      <c r="Z249" s="7">
        <f t="shared" si="666"/>
        <v>61245</v>
      </c>
      <c r="AA249" s="7">
        <f t="shared" si="667"/>
        <v>62804</v>
      </c>
      <c r="AB249" s="7">
        <f t="shared" si="668"/>
        <v>62933</v>
      </c>
      <c r="AC249" s="7">
        <f t="shared" si="669"/>
        <v>63285</v>
      </c>
      <c r="AD249" s="7">
        <f t="shared" si="670"/>
        <v>63061</v>
      </c>
      <c r="AE249" s="7">
        <f t="shared" si="671"/>
        <v>58817</v>
      </c>
      <c r="AF249" s="7">
        <f t="shared" si="672"/>
        <v>56286</v>
      </c>
      <c r="AG249" s="7">
        <f t="shared" si="673"/>
        <v>52879</v>
      </c>
      <c r="AH249" s="7">
        <f t="shared" si="674"/>
        <v>50848</v>
      </c>
      <c r="AI249" s="7">
        <f t="shared" si="675"/>
        <v>47983</v>
      </c>
      <c r="AJ249" s="7">
        <f t="shared" si="676"/>
        <v>44880</v>
      </c>
      <c r="AK249" s="7">
        <f t="shared" si="677"/>
        <v>42895</v>
      </c>
      <c r="AL249" s="7">
        <f t="shared" si="678"/>
        <v>40681</v>
      </c>
      <c r="AM249" s="7">
        <f t="shared" si="679"/>
        <v>39165</v>
      </c>
      <c r="AN249" s="7">
        <f t="shared" si="680"/>
        <v>38199</v>
      </c>
      <c r="AO249" s="7">
        <f t="shared" si="681"/>
        <v>39280</v>
      </c>
      <c r="AP249" s="7">
        <f t="shared" si="682"/>
        <v>25728</v>
      </c>
      <c r="AQ249" s="7">
        <f t="shared" si="683"/>
        <v>20588</v>
      </c>
      <c r="AR249" s="7">
        <f t="shared" si="684"/>
        <v>20311</v>
      </c>
      <c r="AS249" s="7">
        <f t="shared" si="685"/>
        <v>19351</v>
      </c>
      <c r="AT249" s="7">
        <f t="shared" si="686"/>
        <v>18595</v>
      </c>
      <c r="AU249" s="7">
        <f t="shared" si="687"/>
        <v>18761</v>
      </c>
      <c r="AV249" s="7">
        <f t="shared" si="688"/>
        <v>20002</v>
      </c>
      <c r="AW249" s="7">
        <f t="shared" si="689"/>
        <v>20656</v>
      </c>
      <c r="AX249" s="7">
        <f t="shared" si="690"/>
        <v>20925</v>
      </c>
      <c r="AY249" s="7">
        <f t="shared" si="691"/>
        <v>20406</v>
      </c>
      <c r="AZ249" s="7">
        <f t="shared" si="692"/>
        <v>21860</v>
      </c>
      <c r="BA249" s="7">
        <f t="shared" si="693"/>
        <v>22664</v>
      </c>
      <c r="BB249" s="7">
        <f t="shared" si="694"/>
        <v>23757</v>
      </c>
      <c r="BC249" s="7">
        <f t="shared" si="695"/>
        <v>24834</v>
      </c>
      <c r="BD249" s="7">
        <f t="shared" si="696"/>
        <v>25663</v>
      </c>
      <c r="BE249" s="7">
        <f t="shared" si="697"/>
        <v>26173</v>
      </c>
      <c r="BF249" s="7">
        <f t="shared" si="698"/>
        <v>26626</v>
      </c>
      <c r="BG249" s="7">
        <f t="shared" si="699"/>
        <v>26973</v>
      </c>
      <c r="BH249" s="7">
        <f t="shared" si="700"/>
        <v>27807</v>
      </c>
      <c r="BI249" s="7">
        <f t="shared" si="701"/>
        <v>28115</v>
      </c>
      <c r="BJ249" s="7">
        <f t="shared" si="702"/>
        <v>29245</v>
      </c>
      <c r="BK249" s="7">
        <f t="shared" si="703"/>
        <v>30527</v>
      </c>
      <c r="BL249" s="7">
        <f t="shared" si="704"/>
        <v>31215</v>
      </c>
      <c r="BM249" s="7">
        <f t="shared" si="705"/>
        <v>32808</v>
      </c>
      <c r="BN249" s="7">
        <f t="shared" si="706"/>
        <v>36390</v>
      </c>
      <c r="BO249" s="7">
        <f t="shared" si="707"/>
        <v>39741</v>
      </c>
      <c r="BP249" s="7">
        <f t="shared" si="708"/>
        <v>43437</v>
      </c>
      <c r="BQ249" s="7">
        <f t="shared" si="709"/>
        <v>47224</v>
      </c>
      <c r="BR249" s="7">
        <f t="shared" si="710"/>
        <v>51387</v>
      </c>
      <c r="BS249" s="7">
        <f t="shared" si="711"/>
        <v>54796</v>
      </c>
      <c r="BT249" s="7">
        <f t="shared" si="712"/>
        <v>58890</v>
      </c>
      <c r="BU249" s="7">
        <f t="shared" si="713"/>
        <v>63205</v>
      </c>
      <c r="BV249" s="7">
        <f t="shared" si="714"/>
        <v>68279</v>
      </c>
      <c r="BW249" s="7">
        <f t="shared" si="715"/>
        <v>72019</v>
      </c>
      <c r="BX249" s="7">
        <f t="shared" si="716"/>
        <v>75867</v>
      </c>
      <c r="BY249" s="7">
        <f t="shared" si="717"/>
        <v>79708</v>
      </c>
      <c r="BZ249" s="7">
        <f t="shared" si="718"/>
        <v>84965</v>
      </c>
      <c r="CA249" s="7">
        <f t="shared" si="719"/>
        <v>88058</v>
      </c>
      <c r="CB249" s="7">
        <f t="shared" si="720"/>
        <v>90821</v>
      </c>
      <c r="CC249" s="7">
        <f t="shared" si="721"/>
        <v>94160</v>
      </c>
      <c r="CD249" s="7">
        <f t="shared" si="722"/>
        <v>97311</v>
      </c>
      <c r="CE249" s="7">
        <f t="shared" si="723"/>
        <v>99183</v>
      </c>
      <c r="CF249" s="7">
        <f t="shared" si="724"/>
        <v>101752</v>
      </c>
      <c r="CG249" s="7">
        <f t="shared" si="725"/>
        <v>104563</v>
      </c>
      <c r="CH249" s="7">
        <f t="shared" si="726"/>
        <v>106025</v>
      </c>
      <c r="CI249" s="7">
        <f t="shared" si="727"/>
        <v>107687</v>
      </c>
      <c r="CJ249" s="7">
        <f t="shared" si="728"/>
        <v>110413</v>
      </c>
      <c r="CK249" s="7">
        <f t="shared" si="729"/>
        <v>112885</v>
      </c>
      <c r="CL249" s="7">
        <f t="shared" si="730"/>
        <v>114704</v>
      </c>
      <c r="CM249" s="7">
        <f t="shared" si="731"/>
        <v>117107</v>
      </c>
      <c r="CN249" s="7">
        <f t="shared" si="732"/>
        <v>119144</v>
      </c>
      <c r="CO249" s="7">
        <f t="shared" si="733"/>
        <v>122947</v>
      </c>
      <c r="CP249" s="7">
        <f t="shared" si="734"/>
        <v>125665</v>
      </c>
      <c r="CQ249" s="7">
        <f t="shared" si="735"/>
        <v>128612</v>
      </c>
      <c r="CR249" s="7">
        <f t="shared" si="736"/>
        <v>133042</v>
      </c>
      <c r="CS249" s="7">
        <f t="shared" si="737"/>
        <v>137010</v>
      </c>
      <c r="CT249" s="7">
        <f t="shared" si="738"/>
        <v>140048</v>
      </c>
      <c r="CU249" s="7">
        <f t="shared" si="739"/>
        <v>142835</v>
      </c>
      <c r="CV249" s="7">
        <f t="shared" si="740"/>
        <v>144708</v>
      </c>
      <c r="CW249" s="7">
        <f t="shared" si="741"/>
        <v>147391</v>
      </c>
      <c r="CX249" s="7">
        <f t="shared" si="742"/>
        <v>149954</v>
      </c>
      <c r="CY249" s="7">
        <f t="shared" si="743"/>
        <v>154066</v>
      </c>
      <c r="CZ249" s="7">
        <f t="shared" si="744"/>
        <v>156769</v>
      </c>
      <c r="DA249" s="7">
        <f t="shared" si="745"/>
        <v>159824</v>
      </c>
      <c r="DB249" s="7">
        <f t="shared" si="746"/>
        <v>163502</v>
      </c>
      <c r="DC249" s="7">
        <f t="shared" si="747"/>
        <v>167707</v>
      </c>
      <c r="DD249" s="7">
        <f t="shared" si="748"/>
        <v>172808</v>
      </c>
      <c r="DE249" s="7">
        <f t="shared" si="749"/>
        <v>177427</v>
      </c>
      <c r="DF249" s="7">
        <f t="shared" si="750"/>
        <v>182030</v>
      </c>
      <c r="DG249" s="7">
        <f t="shared" si="751"/>
        <v>187469</v>
      </c>
      <c r="DH249" s="7">
        <f t="shared" si="752"/>
        <v>193178</v>
      </c>
      <c r="DI249" s="7">
        <f t="shared" si="753"/>
        <v>198079</v>
      </c>
      <c r="DJ249" s="7">
        <f t="shared" si="754"/>
        <v>205136</v>
      </c>
      <c r="DK249" s="7">
        <f t="shared" si="755"/>
        <v>211797</v>
      </c>
      <c r="DL249" s="7">
        <f t="shared" si="756"/>
        <v>218590</v>
      </c>
      <c r="DM249" s="7">
        <f t="shared" si="757"/>
        <v>228372</v>
      </c>
      <c r="DN249" s="7">
        <f t="shared" si="758"/>
        <v>235273</v>
      </c>
      <c r="DO249" s="7">
        <f t="shared" si="759"/>
        <v>243389</v>
      </c>
      <c r="DP249" s="7">
        <f t="shared" si="760"/>
        <v>251505</v>
      </c>
      <c r="DQ249" s="7">
        <f t="shared" si="761"/>
        <v>262090</v>
      </c>
      <c r="DR249" s="7">
        <f t="shared" si="762"/>
        <v>272038</v>
      </c>
      <c r="DS249" s="7">
        <f t="shared" si="763"/>
        <v>282310</v>
      </c>
      <c r="DT249" s="7">
        <f t="shared" si="764"/>
        <v>293797</v>
      </c>
      <c r="DU249" s="7">
        <f t="shared" si="765"/>
        <v>301740</v>
      </c>
      <c r="DV249" s="7">
        <f t="shared" si="766"/>
        <v>311843</v>
      </c>
      <c r="DW249" s="7">
        <f t="shared" si="767"/>
        <v>318303</v>
      </c>
      <c r="DX249" s="7">
        <f t="shared" si="768"/>
        <v>322643</v>
      </c>
      <c r="DY249" s="7">
        <f t="shared" si="769"/>
        <v>328328</v>
      </c>
      <c r="DZ249" s="7">
        <f t="shared" si="770"/>
        <v>336801</v>
      </c>
      <c r="EA249" s="7">
        <f t="shared" si="771"/>
        <v>347684</v>
      </c>
      <c r="EB249" s="7">
        <f t="shared" si="772"/>
        <v>357606</v>
      </c>
      <c r="EC249" s="7">
        <f t="shared" si="773"/>
        <v>369386</v>
      </c>
      <c r="ED249" s="7">
        <f t="shared" si="774"/>
        <v>376969</v>
      </c>
      <c r="EE249" s="7">
        <f t="shared" si="775"/>
        <v>389580</v>
      </c>
      <c r="EF249" s="7">
        <f t="shared" si="776"/>
        <v>402201</v>
      </c>
      <c r="EG249" s="7">
        <f t="shared" si="777"/>
        <v>414153</v>
      </c>
      <c r="EH249" s="7">
        <f t="shared" si="778"/>
        <v>423998</v>
      </c>
      <c r="EI249" s="7">
        <f t="shared" si="779"/>
        <v>435502</v>
      </c>
      <c r="EJ249" s="7">
        <f t="shared" si="780"/>
        <v>445851</v>
      </c>
      <c r="EK249" s="7">
        <f t="shared" si="781"/>
        <v>456453</v>
      </c>
      <c r="EL249" s="7">
        <f t="shared" si="782"/>
        <v>466577</v>
      </c>
      <c r="EM249" s="7">
        <f t="shared" si="783"/>
        <v>462995</v>
      </c>
      <c r="EN249" s="7">
        <f t="shared" si="784"/>
        <v>494106</v>
      </c>
      <c r="EO249" s="7">
        <f t="shared" si="785"/>
        <v>494650</v>
      </c>
      <c r="EP249" s="7">
        <f t="shared" si="786"/>
        <v>508747</v>
      </c>
      <c r="EQ249" s="7">
        <f t="shared" si="787"/>
        <v>528137</v>
      </c>
      <c r="ER249" s="7">
        <f t="shared" si="788"/>
        <v>547256</v>
      </c>
      <c r="ES249" s="7">
        <f t="shared" si="789"/>
        <v>557803</v>
      </c>
      <c r="ET249" s="7">
        <f t="shared" si="790"/>
        <v>568629</v>
      </c>
      <c r="EU249" s="7">
        <f t="shared" si="791"/>
        <v>581426</v>
      </c>
      <c r="EV249" s="7">
        <f t="shared" si="792"/>
        <v>593128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South America</v>
      </c>
      <c r="C250" s="11" t="e">
        <v>#N/A</v>
      </c>
      <c r="D250" s="7">
        <f t="shared" si="644"/>
        <v>0</v>
      </c>
      <c r="E250" s="7">
        <f t="shared" si="645"/>
        <v>0</v>
      </c>
      <c r="F250" s="7">
        <f t="shared" si="646"/>
        <v>0</v>
      </c>
      <c r="G250" s="7">
        <f t="shared" si="647"/>
        <v>0</v>
      </c>
      <c r="H250" s="7">
        <f t="shared" si="648"/>
        <v>0</v>
      </c>
      <c r="I250" s="7">
        <f t="shared" si="649"/>
        <v>0</v>
      </c>
      <c r="J250" s="7">
        <f t="shared" si="650"/>
        <v>0</v>
      </c>
      <c r="K250" s="7">
        <f t="shared" si="651"/>
        <v>0</v>
      </c>
      <c r="L250" s="7">
        <f t="shared" si="652"/>
        <v>0</v>
      </c>
      <c r="M250" s="7">
        <f t="shared" si="653"/>
        <v>0</v>
      </c>
      <c r="N250" s="7">
        <f t="shared" si="654"/>
        <v>0</v>
      </c>
      <c r="O250" s="7">
        <f t="shared" si="655"/>
        <v>0</v>
      </c>
      <c r="P250" s="7">
        <f t="shared" si="656"/>
        <v>0</v>
      </c>
      <c r="Q250" s="7">
        <f t="shared" si="657"/>
        <v>0</v>
      </c>
      <c r="R250" s="7">
        <f t="shared" si="658"/>
        <v>0</v>
      </c>
      <c r="S250" s="7">
        <f t="shared" si="659"/>
        <v>0</v>
      </c>
      <c r="T250" s="7">
        <f t="shared" si="660"/>
        <v>0</v>
      </c>
      <c r="U250" s="7">
        <f t="shared" si="661"/>
        <v>0</v>
      </c>
      <c r="V250" s="7">
        <f t="shared" si="662"/>
        <v>0</v>
      </c>
      <c r="W250" s="7">
        <f t="shared" si="663"/>
        <v>0</v>
      </c>
      <c r="X250" s="7">
        <f t="shared" si="664"/>
        <v>0</v>
      </c>
      <c r="Y250" s="7">
        <f t="shared" si="665"/>
        <v>0</v>
      </c>
      <c r="Z250" s="7">
        <f t="shared" si="666"/>
        <v>0</v>
      </c>
      <c r="AA250" s="7">
        <f t="shared" si="667"/>
        <v>0</v>
      </c>
      <c r="AB250" s="7">
        <f t="shared" si="668"/>
        <v>0</v>
      </c>
      <c r="AC250" s="7">
        <f t="shared" si="669"/>
        <v>0</v>
      </c>
      <c r="AD250" s="7">
        <f t="shared" si="670"/>
        <v>0</v>
      </c>
      <c r="AE250" s="7">
        <f t="shared" si="671"/>
        <v>0</v>
      </c>
      <c r="AF250" s="7">
        <f t="shared" si="672"/>
        <v>0</v>
      </c>
      <c r="AG250" s="7">
        <f t="shared" si="673"/>
        <v>0</v>
      </c>
      <c r="AH250" s="7">
        <f t="shared" si="674"/>
        <v>0</v>
      </c>
      <c r="AI250" s="7">
        <f t="shared" si="675"/>
        <v>0</v>
      </c>
      <c r="AJ250" s="7">
        <f t="shared" si="676"/>
        <v>0</v>
      </c>
      <c r="AK250" s="7">
        <f t="shared" si="677"/>
        <v>0</v>
      </c>
      <c r="AL250" s="7">
        <f t="shared" si="678"/>
        <v>1</v>
      </c>
      <c r="AM250" s="7">
        <f t="shared" si="679"/>
        <v>1</v>
      </c>
      <c r="AN250" s="7">
        <f t="shared" si="680"/>
        <v>1</v>
      </c>
      <c r="AO250" s="7">
        <f t="shared" si="681"/>
        <v>2</v>
      </c>
      <c r="AP250" s="7">
        <f t="shared" si="682"/>
        <v>9</v>
      </c>
      <c r="AQ250" s="7">
        <f t="shared" si="683"/>
        <v>9</v>
      </c>
      <c r="AR250" s="7">
        <f t="shared" si="684"/>
        <v>12</v>
      </c>
      <c r="AS250" s="7">
        <f t="shared" si="685"/>
        <v>17</v>
      </c>
      <c r="AT250" s="7">
        <f t="shared" si="686"/>
        <v>23</v>
      </c>
      <c r="AU250" s="7">
        <f t="shared" si="687"/>
        <v>36</v>
      </c>
      <c r="AV250" s="7">
        <f t="shared" si="688"/>
        <v>42</v>
      </c>
      <c r="AW250" s="7">
        <f t="shared" si="689"/>
        <v>67</v>
      </c>
      <c r="AX250" s="7">
        <f t="shared" si="690"/>
        <v>74</v>
      </c>
      <c r="AY250" s="7">
        <f t="shared" si="691"/>
        <v>96</v>
      </c>
      <c r="AZ250" s="7">
        <f t="shared" si="692"/>
        <v>129</v>
      </c>
      <c r="BA250" s="7">
        <f t="shared" si="693"/>
        <v>151</v>
      </c>
      <c r="BB250" s="7">
        <f t="shared" si="694"/>
        <v>306</v>
      </c>
      <c r="BC250" s="7">
        <f t="shared" si="695"/>
        <v>378</v>
      </c>
      <c r="BD250" s="7">
        <f t="shared" si="696"/>
        <v>445</v>
      </c>
      <c r="BE250" s="7">
        <f t="shared" si="697"/>
        <v>681</v>
      </c>
      <c r="BF250" s="7">
        <f t="shared" si="698"/>
        <v>975</v>
      </c>
      <c r="BG250" s="7">
        <f t="shared" si="699"/>
        <v>1219</v>
      </c>
      <c r="BH250" s="7">
        <f t="shared" si="700"/>
        <v>1715</v>
      </c>
      <c r="BI250" s="7">
        <f t="shared" si="701"/>
        <v>2372</v>
      </c>
      <c r="BJ250" s="7">
        <f t="shared" si="702"/>
        <v>3168</v>
      </c>
      <c r="BK250" s="7">
        <f t="shared" si="703"/>
        <v>4404</v>
      </c>
      <c r="BL250" s="7">
        <f t="shared" si="704"/>
        <v>5261</v>
      </c>
      <c r="BM250" s="7">
        <f t="shared" si="705"/>
        <v>6175</v>
      </c>
      <c r="BN250" s="7">
        <f t="shared" si="706"/>
        <v>7077</v>
      </c>
      <c r="BO250" s="7">
        <f t="shared" si="707"/>
        <v>8305</v>
      </c>
      <c r="BP250" s="7">
        <f t="shared" si="708"/>
        <v>9573</v>
      </c>
      <c r="BQ250" s="7">
        <f t="shared" si="709"/>
        <v>11012</v>
      </c>
      <c r="BR250" s="7">
        <f t="shared" si="710"/>
        <v>12194</v>
      </c>
      <c r="BS250" s="7">
        <f t="shared" si="711"/>
        <v>13116</v>
      </c>
      <c r="BT250" s="7">
        <f t="shared" si="712"/>
        <v>15479</v>
      </c>
      <c r="BU250" s="7">
        <f t="shared" si="713"/>
        <v>18000</v>
      </c>
      <c r="BV250" s="7">
        <f t="shared" si="714"/>
        <v>20196</v>
      </c>
      <c r="BW250" s="7">
        <f t="shared" si="715"/>
        <v>22081</v>
      </c>
      <c r="BX250" s="7">
        <f t="shared" si="716"/>
        <v>24199</v>
      </c>
      <c r="BY250" s="7">
        <f t="shared" si="717"/>
        <v>25919</v>
      </c>
      <c r="BZ250" s="7">
        <f t="shared" si="718"/>
        <v>27401</v>
      </c>
      <c r="CA250" s="7">
        <f t="shared" si="719"/>
        <v>29653</v>
      </c>
      <c r="CB250" s="7">
        <f t="shared" si="720"/>
        <v>33721</v>
      </c>
      <c r="CC250" s="7">
        <f t="shared" si="721"/>
        <v>37270</v>
      </c>
      <c r="CD250" s="7">
        <f t="shared" si="722"/>
        <v>42069</v>
      </c>
      <c r="CE250" s="7">
        <f t="shared" si="723"/>
        <v>44172</v>
      </c>
      <c r="CF250" s="7">
        <f t="shared" si="724"/>
        <v>46082</v>
      </c>
      <c r="CG250" s="7">
        <f t="shared" si="725"/>
        <v>49139</v>
      </c>
      <c r="CH250" s="7">
        <f t="shared" si="726"/>
        <v>50920</v>
      </c>
      <c r="CI250" s="7">
        <f t="shared" si="727"/>
        <v>55308</v>
      </c>
      <c r="CJ250" s="7">
        <f t="shared" si="728"/>
        <v>58776</v>
      </c>
      <c r="CK250" s="7">
        <f t="shared" si="729"/>
        <v>62105</v>
      </c>
      <c r="CL250" s="7">
        <f t="shared" si="730"/>
        <v>64911</v>
      </c>
      <c r="CM250" s="7">
        <f t="shared" si="731"/>
        <v>67399</v>
      </c>
      <c r="CN250" s="7">
        <f t="shared" si="732"/>
        <v>69797</v>
      </c>
      <c r="CO250" s="7">
        <f t="shared" si="733"/>
        <v>72347</v>
      </c>
      <c r="CP250" s="7">
        <f t="shared" si="734"/>
        <v>75806</v>
      </c>
      <c r="CQ250" s="7">
        <f t="shared" si="735"/>
        <v>81382</v>
      </c>
      <c r="CR250" s="7">
        <f t="shared" si="736"/>
        <v>96133</v>
      </c>
      <c r="CS250" s="7">
        <f t="shared" si="737"/>
        <v>101148</v>
      </c>
      <c r="CT250" s="7">
        <f t="shared" si="738"/>
        <v>103885</v>
      </c>
      <c r="CU250" s="7">
        <f t="shared" si="739"/>
        <v>105313</v>
      </c>
      <c r="CV250" s="7">
        <f t="shared" si="740"/>
        <v>112918</v>
      </c>
      <c r="CW250" s="7">
        <f t="shared" si="741"/>
        <v>120686</v>
      </c>
      <c r="CX250" s="7">
        <f t="shared" si="742"/>
        <v>129207</v>
      </c>
      <c r="CY250" s="7">
        <f t="shared" si="743"/>
        <v>137987</v>
      </c>
      <c r="CZ250" s="7">
        <f t="shared" si="744"/>
        <v>143029</v>
      </c>
      <c r="DA250" s="7">
        <f t="shared" si="745"/>
        <v>151015</v>
      </c>
      <c r="DB250" s="7">
        <f t="shared" si="746"/>
        <v>157717</v>
      </c>
      <c r="DC250" s="7">
        <f t="shared" si="747"/>
        <v>165721</v>
      </c>
      <c r="DD250" s="7">
        <f t="shared" si="748"/>
        <v>177780</v>
      </c>
      <c r="DE250" s="7">
        <f t="shared" si="749"/>
        <v>187346</v>
      </c>
      <c r="DF250" s="7">
        <f t="shared" si="750"/>
        <v>198382</v>
      </c>
      <c r="DG250" s="7">
        <f t="shared" si="751"/>
        <v>208073</v>
      </c>
      <c r="DH250" s="7">
        <f t="shared" si="752"/>
        <v>213033</v>
      </c>
      <c r="DI250" s="7">
        <f t="shared" si="753"/>
        <v>206256</v>
      </c>
      <c r="DJ250" s="7">
        <f t="shared" si="754"/>
        <v>211792</v>
      </c>
      <c r="DK250" s="7">
        <f t="shared" si="755"/>
        <v>225132</v>
      </c>
      <c r="DL250" s="7">
        <f t="shared" si="756"/>
        <v>239503</v>
      </c>
      <c r="DM250" s="7">
        <f t="shared" si="757"/>
        <v>255066</v>
      </c>
      <c r="DN250" s="7">
        <f t="shared" si="758"/>
        <v>266413</v>
      </c>
      <c r="DO250" s="7">
        <f t="shared" si="759"/>
        <v>269111</v>
      </c>
      <c r="DP250" s="7">
        <f t="shared" si="760"/>
        <v>278624</v>
      </c>
      <c r="DQ250" s="7">
        <f t="shared" si="761"/>
        <v>295107</v>
      </c>
      <c r="DR250" s="7">
        <f t="shared" si="762"/>
        <v>313705</v>
      </c>
      <c r="DS250" s="7">
        <f t="shared" si="763"/>
        <v>330811</v>
      </c>
      <c r="DT250" s="7">
        <f t="shared" si="764"/>
        <v>348404</v>
      </c>
      <c r="DU250" s="7">
        <f t="shared" si="765"/>
        <v>358672</v>
      </c>
      <c r="DV250" s="7">
        <f t="shared" si="766"/>
        <v>371499</v>
      </c>
      <c r="DW250" s="7">
        <f t="shared" si="767"/>
        <v>379056</v>
      </c>
      <c r="DX250" s="7">
        <f t="shared" si="768"/>
        <v>392323</v>
      </c>
      <c r="DY250" s="7">
        <f t="shared" si="769"/>
        <v>414509</v>
      </c>
      <c r="DZ250" s="7">
        <f t="shared" si="770"/>
        <v>442796</v>
      </c>
      <c r="EA250" s="7">
        <f t="shared" si="771"/>
        <v>460903</v>
      </c>
      <c r="EB250" s="7">
        <f t="shared" si="772"/>
        <v>495453</v>
      </c>
      <c r="EC250" s="7">
        <f t="shared" si="773"/>
        <v>506634</v>
      </c>
      <c r="ED250" s="7">
        <f t="shared" si="774"/>
        <v>506931</v>
      </c>
      <c r="EE250" s="7">
        <f t="shared" si="775"/>
        <v>521473</v>
      </c>
      <c r="EF250" s="7">
        <f t="shared" si="776"/>
        <v>552414</v>
      </c>
      <c r="EG250" s="7">
        <f t="shared" si="777"/>
        <v>574357</v>
      </c>
      <c r="EH250" s="7">
        <f t="shared" si="778"/>
        <v>590953</v>
      </c>
      <c r="EI250" s="7">
        <f t="shared" si="779"/>
        <v>600077</v>
      </c>
      <c r="EJ250" s="7">
        <f t="shared" si="780"/>
        <v>604066</v>
      </c>
      <c r="EK250" s="7">
        <f t="shared" si="781"/>
        <v>601457</v>
      </c>
      <c r="EL250" s="7">
        <f t="shared" si="782"/>
        <v>617242</v>
      </c>
      <c r="EM250" s="7">
        <f t="shared" si="783"/>
        <v>638421</v>
      </c>
      <c r="EN250" s="7">
        <f t="shared" si="784"/>
        <v>661683</v>
      </c>
      <c r="EO250" s="7">
        <f t="shared" si="785"/>
        <v>671705</v>
      </c>
      <c r="EP250" s="7">
        <f t="shared" si="786"/>
        <v>676463</v>
      </c>
      <c r="EQ250" s="7">
        <f t="shared" si="787"/>
        <v>675050</v>
      </c>
      <c r="ER250" s="7">
        <f t="shared" si="788"/>
        <v>677377</v>
      </c>
      <c r="ES250" s="7">
        <f t="shared" si="789"/>
        <v>669991</v>
      </c>
      <c r="ET250" s="7">
        <f t="shared" si="790"/>
        <v>714894</v>
      </c>
      <c r="EU250" s="7">
        <f t="shared" si="791"/>
        <v>725484</v>
      </c>
      <c r="EV250" s="7">
        <f t="shared" si="792"/>
        <v>757352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North America</v>
      </c>
      <c r="C251" s="11" t="e">
        <v>#N/A</v>
      </c>
      <c r="D251" s="7">
        <f t="shared" si="644"/>
        <v>-1</v>
      </c>
      <c r="E251" s="7">
        <f t="shared" si="645"/>
        <v>0</v>
      </c>
      <c r="F251" s="7">
        <f t="shared" si="646"/>
        <v>0</v>
      </c>
      <c r="G251" s="7">
        <f t="shared" si="647"/>
        <v>4</v>
      </c>
      <c r="H251" s="7">
        <f t="shared" si="648"/>
        <v>4</v>
      </c>
      <c r="I251" s="7">
        <f t="shared" si="649"/>
        <v>5</v>
      </c>
      <c r="J251" s="7">
        <f t="shared" si="650"/>
        <v>5</v>
      </c>
      <c r="K251" s="7">
        <f t="shared" si="651"/>
        <v>5</v>
      </c>
      <c r="L251" s="7">
        <f t="shared" si="652"/>
        <v>9</v>
      </c>
      <c r="M251" s="7">
        <f t="shared" si="653"/>
        <v>10</v>
      </c>
      <c r="N251" s="7">
        <f t="shared" si="654"/>
        <v>10</v>
      </c>
      <c r="O251" s="7">
        <f t="shared" si="655"/>
        <v>13</v>
      </c>
      <c r="P251" s="7">
        <f t="shared" si="656"/>
        <v>13</v>
      </c>
      <c r="Q251" s="7">
        <f t="shared" si="657"/>
        <v>14</v>
      </c>
      <c r="R251" s="7">
        <f t="shared" si="658"/>
        <v>14</v>
      </c>
      <c r="S251" s="7">
        <f t="shared" si="659"/>
        <v>16</v>
      </c>
      <c r="T251" s="7">
        <f t="shared" si="660"/>
        <v>16</v>
      </c>
      <c r="U251" s="7">
        <f t="shared" si="661"/>
        <v>16</v>
      </c>
      <c r="V251" s="7">
        <f t="shared" si="662"/>
        <v>16</v>
      </c>
      <c r="W251" s="7">
        <f t="shared" si="663"/>
        <v>17</v>
      </c>
      <c r="X251" s="7">
        <f t="shared" si="664"/>
        <v>13</v>
      </c>
      <c r="Y251" s="7">
        <f t="shared" si="665"/>
        <v>14</v>
      </c>
      <c r="Z251" s="7">
        <f t="shared" si="666"/>
        <v>13</v>
      </c>
      <c r="AA251" s="7">
        <f t="shared" si="667"/>
        <v>13</v>
      </c>
      <c r="AB251" s="7">
        <f t="shared" si="668"/>
        <v>13</v>
      </c>
      <c r="AC251" s="7">
        <f t="shared" si="669"/>
        <v>10</v>
      </c>
      <c r="AD251" s="7">
        <f t="shared" si="670"/>
        <v>9</v>
      </c>
      <c r="AE251" s="7">
        <f t="shared" si="671"/>
        <v>9</v>
      </c>
      <c r="AF251" s="7">
        <f t="shared" si="672"/>
        <v>6</v>
      </c>
      <c r="AG251" s="7">
        <f t="shared" si="673"/>
        <v>9</v>
      </c>
      <c r="AH251" s="7">
        <f t="shared" si="674"/>
        <v>8</v>
      </c>
      <c r="AI251" s="7">
        <f t="shared" si="675"/>
        <v>8</v>
      </c>
      <c r="AJ251" s="7">
        <f t="shared" si="676"/>
        <v>43</v>
      </c>
      <c r="AK251" s="7">
        <f t="shared" si="677"/>
        <v>44</v>
      </c>
      <c r="AL251" s="7">
        <f t="shared" si="678"/>
        <v>50</v>
      </c>
      <c r="AM251" s="7">
        <f t="shared" si="679"/>
        <v>53</v>
      </c>
      <c r="AN251" s="7">
        <f t="shared" si="680"/>
        <v>56</v>
      </c>
      <c r="AO251" s="7">
        <f t="shared" si="681"/>
        <v>73</v>
      </c>
      <c r="AP251" s="7">
        <f t="shared" si="682"/>
        <v>83</v>
      </c>
      <c r="AQ251" s="7">
        <f t="shared" si="683"/>
        <v>110</v>
      </c>
      <c r="AR251" s="7">
        <f t="shared" si="684"/>
        <v>133</v>
      </c>
      <c r="AS251" s="7">
        <f t="shared" si="685"/>
        <v>167</v>
      </c>
      <c r="AT251" s="7">
        <f t="shared" si="686"/>
        <v>238</v>
      </c>
      <c r="AU251" s="7">
        <f t="shared" si="687"/>
        <v>297</v>
      </c>
      <c r="AV251" s="7">
        <f t="shared" si="688"/>
        <v>442</v>
      </c>
      <c r="AW251" s="7">
        <f t="shared" si="689"/>
        <v>573</v>
      </c>
      <c r="AX251" s="7">
        <f t="shared" si="690"/>
        <v>652</v>
      </c>
      <c r="AY251" s="7">
        <f t="shared" si="691"/>
        <v>1031</v>
      </c>
      <c r="AZ251" s="7">
        <f t="shared" si="692"/>
        <v>1397</v>
      </c>
      <c r="BA251" s="7">
        <f t="shared" si="693"/>
        <v>1768</v>
      </c>
      <c r="BB251" s="7">
        <f t="shared" si="694"/>
        <v>2397</v>
      </c>
      <c r="BC251" s="7">
        <f t="shared" si="695"/>
        <v>2972</v>
      </c>
      <c r="BD251" s="7">
        <f t="shared" si="696"/>
        <v>3818</v>
      </c>
      <c r="BE251" s="7">
        <f t="shared" si="697"/>
        <v>5164</v>
      </c>
      <c r="BF251" s="7">
        <f t="shared" si="698"/>
        <v>7040</v>
      </c>
      <c r="BG251" s="7">
        <f t="shared" si="699"/>
        <v>8623</v>
      </c>
      <c r="BH251" s="7">
        <f t="shared" si="700"/>
        <v>14805</v>
      </c>
      <c r="BI251" s="7">
        <f t="shared" si="701"/>
        <v>20556</v>
      </c>
      <c r="BJ251" s="7">
        <f t="shared" si="702"/>
        <v>27330</v>
      </c>
      <c r="BK251" s="7">
        <f t="shared" si="703"/>
        <v>35337</v>
      </c>
      <c r="BL251" s="7">
        <f t="shared" si="704"/>
        <v>46585</v>
      </c>
      <c r="BM251" s="7">
        <f t="shared" si="705"/>
        <v>57098</v>
      </c>
      <c r="BN251" s="7">
        <f t="shared" si="706"/>
        <v>69677</v>
      </c>
      <c r="BO251" s="7">
        <f t="shared" si="707"/>
        <v>88730</v>
      </c>
      <c r="BP251" s="7">
        <f t="shared" si="708"/>
        <v>107118</v>
      </c>
      <c r="BQ251" s="7">
        <f t="shared" si="709"/>
        <v>127770</v>
      </c>
      <c r="BR251" s="7">
        <f t="shared" si="710"/>
        <v>147823</v>
      </c>
      <c r="BS251" s="7">
        <f t="shared" si="711"/>
        <v>169476</v>
      </c>
      <c r="BT251" s="7">
        <f t="shared" si="712"/>
        <v>196701</v>
      </c>
      <c r="BU251" s="7">
        <f t="shared" si="713"/>
        <v>222194</v>
      </c>
      <c r="BV251" s="7">
        <f t="shared" si="714"/>
        <v>253313</v>
      </c>
      <c r="BW251" s="7">
        <f t="shared" si="715"/>
        <v>284695</v>
      </c>
      <c r="BX251" s="7">
        <f t="shared" si="716"/>
        <v>317410</v>
      </c>
      <c r="BY251" s="7">
        <f t="shared" si="717"/>
        <v>342546</v>
      </c>
      <c r="BZ251" s="7">
        <f t="shared" si="718"/>
        <v>367637</v>
      </c>
      <c r="CA251" s="7">
        <f t="shared" si="719"/>
        <v>393447</v>
      </c>
      <c r="CB251" s="7">
        <f t="shared" si="720"/>
        <v>418760</v>
      </c>
      <c r="CC251" s="7">
        <f t="shared" si="721"/>
        <v>443715</v>
      </c>
      <c r="CD251" s="7">
        <f t="shared" si="722"/>
        <v>468938</v>
      </c>
      <c r="CE251" s="7">
        <f t="shared" si="723"/>
        <v>487995</v>
      </c>
      <c r="CF251" s="7">
        <f t="shared" si="724"/>
        <v>499507</v>
      </c>
      <c r="CG251" s="7">
        <f t="shared" si="725"/>
        <v>507983</v>
      </c>
      <c r="CH251" s="7">
        <f t="shared" si="726"/>
        <v>515857</v>
      </c>
      <c r="CI251" s="7">
        <f t="shared" si="727"/>
        <v>525887</v>
      </c>
      <c r="CJ251" s="7">
        <f t="shared" si="728"/>
        <v>538136</v>
      </c>
      <c r="CK251" s="7">
        <f t="shared" si="729"/>
        <v>545336</v>
      </c>
      <c r="CL251" s="7">
        <f t="shared" si="730"/>
        <v>553907</v>
      </c>
      <c r="CM251" s="7">
        <f t="shared" si="731"/>
        <v>550210</v>
      </c>
      <c r="CN251" s="7">
        <f t="shared" si="732"/>
        <v>545286</v>
      </c>
      <c r="CO251" s="7">
        <f t="shared" si="733"/>
        <v>541214</v>
      </c>
      <c r="CP251" s="7">
        <f t="shared" si="734"/>
        <v>541889</v>
      </c>
      <c r="CQ251" s="7">
        <f t="shared" si="735"/>
        <v>543038</v>
      </c>
      <c r="CR251" s="7">
        <f t="shared" si="736"/>
        <v>549791</v>
      </c>
      <c r="CS251" s="7">
        <f t="shared" si="737"/>
        <v>551930</v>
      </c>
      <c r="CT251" s="7">
        <f t="shared" si="738"/>
        <v>546116</v>
      </c>
      <c r="CU251" s="7">
        <f t="shared" si="739"/>
        <v>535407</v>
      </c>
      <c r="CV251" s="7">
        <f t="shared" si="740"/>
        <v>530832</v>
      </c>
      <c r="CW251" s="7">
        <f t="shared" si="741"/>
        <v>530735</v>
      </c>
      <c r="CX251" s="7">
        <f t="shared" si="742"/>
        <v>536293</v>
      </c>
      <c r="CY251" s="7">
        <f t="shared" si="743"/>
        <v>545126</v>
      </c>
      <c r="CZ251" s="7">
        <f t="shared" si="744"/>
        <v>547307</v>
      </c>
      <c r="DA251" s="7">
        <f t="shared" si="745"/>
        <v>542314</v>
      </c>
      <c r="DB251" s="7">
        <f t="shared" si="746"/>
        <v>532804</v>
      </c>
      <c r="DC251" s="7">
        <f t="shared" si="747"/>
        <v>524719</v>
      </c>
      <c r="DD251" s="7">
        <f t="shared" si="748"/>
        <v>524463</v>
      </c>
      <c r="DE251" s="7">
        <f t="shared" si="749"/>
        <v>527730</v>
      </c>
      <c r="DF251" s="7">
        <f t="shared" si="750"/>
        <v>528162</v>
      </c>
      <c r="DG251" s="7">
        <f t="shared" si="751"/>
        <v>525296</v>
      </c>
      <c r="DH251" s="7">
        <f t="shared" si="752"/>
        <v>516175</v>
      </c>
      <c r="DI251" s="7">
        <f t="shared" si="753"/>
        <v>498301</v>
      </c>
      <c r="DJ251" s="7">
        <f t="shared" si="754"/>
        <v>487664</v>
      </c>
      <c r="DK251" s="7">
        <f t="shared" si="755"/>
        <v>481775</v>
      </c>
      <c r="DL251" s="7">
        <f t="shared" si="756"/>
        <v>488062</v>
      </c>
      <c r="DM251" s="7">
        <f t="shared" si="757"/>
        <v>490005</v>
      </c>
      <c r="DN251" s="7">
        <f t="shared" si="758"/>
        <v>488281</v>
      </c>
      <c r="DO251" s="7">
        <f t="shared" si="759"/>
        <v>477969</v>
      </c>
      <c r="DP251" s="7">
        <f t="shared" si="760"/>
        <v>465789</v>
      </c>
      <c r="DQ251" s="7">
        <f t="shared" si="761"/>
        <v>457938</v>
      </c>
      <c r="DR251" s="7">
        <f t="shared" si="762"/>
        <v>455344</v>
      </c>
      <c r="DS251" s="7">
        <f t="shared" si="763"/>
        <v>460091</v>
      </c>
      <c r="DT251" s="7">
        <f t="shared" si="764"/>
        <v>461969</v>
      </c>
      <c r="DU251" s="7">
        <f t="shared" si="765"/>
        <v>460353</v>
      </c>
      <c r="DV251" s="7">
        <f t="shared" si="766"/>
        <v>454294</v>
      </c>
      <c r="DW251" s="7">
        <f t="shared" si="767"/>
        <v>447130</v>
      </c>
      <c r="DX251" s="7">
        <f t="shared" si="768"/>
        <v>442392</v>
      </c>
      <c r="DY251" s="7">
        <f t="shared" si="769"/>
        <v>443014</v>
      </c>
      <c r="DZ251" s="7">
        <f t="shared" si="770"/>
        <v>449193</v>
      </c>
      <c r="EA251" s="7">
        <f t="shared" si="771"/>
        <v>453677</v>
      </c>
      <c r="EB251" s="7">
        <f t="shared" si="772"/>
        <v>458194</v>
      </c>
      <c r="EC251" s="7">
        <f t="shared" si="773"/>
        <v>451867</v>
      </c>
      <c r="ED251" s="7">
        <f t="shared" si="774"/>
        <v>448415</v>
      </c>
      <c r="EE251" s="7">
        <f t="shared" si="775"/>
        <v>445667</v>
      </c>
      <c r="EF251" s="7">
        <f t="shared" si="776"/>
        <v>448656</v>
      </c>
      <c r="EG251" s="7">
        <f t="shared" si="777"/>
        <v>450510</v>
      </c>
      <c r="EH251" s="7">
        <f t="shared" si="778"/>
        <v>456412</v>
      </c>
      <c r="EI251" s="7">
        <f t="shared" si="779"/>
        <v>457670</v>
      </c>
      <c r="EJ251" s="7">
        <f t="shared" si="780"/>
        <v>455091</v>
      </c>
      <c r="EK251" s="7">
        <f t="shared" si="781"/>
        <v>449747</v>
      </c>
      <c r="EL251" s="7">
        <f t="shared" si="782"/>
        <v>441578</v>
      </c>
      <c r="EM251" s="7">
        <f t="shared" si="783"/>
        <v>450275</v>
      </c>
      <c r="EN251" s="7">
        <f t="shared" si="784"/>
        <v>456456</v>
      </c>
      <c r="EO251" s="7">
        <f t="shared" si="785"/>
        <v>464923</v>
      </c>
      <c r="EP251" s="7">
        <f t="shared" si="786"/>
        <v>472845</v>
      </c>
      <c r="EQ251" s="7">
        <f t="shared" si="787"/>
        <v>471380</v>
      </c>
      <c r="ER251" s="7">
        <f t="shared" si="788"/>
        <v>466817</v>
      </c>
      <c r="ES251" s="7">
        <f t="shared" si="789"/>
        <v>468339</v>
      </c>
      <c r="ET251" s="7">
        <f t="shared" si="790"/>
        <v>476144</v>
      </c>
      <c r="EU251" s="7">
        <f t="shared" si="791"/>
        <v>486390</v>
      </c>
      <c r="EV251" s="7">
        <f t="shared" si="792"/>
        <v>497968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Africa</v>
      </c>
      <c r="C252" s="11" t="e">
        <v>#N/A</v>
      </c>
      <c r="D252" s="7">
        <f t="shared" si="644"/>
        <v>0</v>
      </c>
      <c r="E252" s="7">
        <f t="shared" si="645"/>
        <v>0</v>
      </c>
      <c r="F252" s="7">
        <f t="shared" si="646"/>
        <v>0</v>
      </c>
      <c r="G252" s="7">
        <f t="shared" si="647"/>
        <v>0</v>
      </c>
      <c r="H252" s="7">
        <f t="shared" si="648"/>
        <v>0</v>
      </c>
      <c r="I252" s="7">
        <f t="shared" si="649"/>
        <v>0</v>
      </c>
      <c r="J252" s="7">
        <f t="shared" si="650"/>
        <v>0</v>
      </c>
      <c r="K252" s="7">
        <f t="shared" si="651"/>
        <v>0</v>
      </c>
      <c r="L252" s="7">
        <f t="shared" si="652"/>
        <v>0</v>
      </c>
      <c r="M252" s="7">
        <f t="shared" si="653"/>
        <v>0</v>
      </c>
      <c r="N252" s="7">
        <f t="shared" si="654"/>
        <v>0</v>
      </c>
      <c r="O252" s="7">
        <f t="shared" si="655"/>
        <v>0</v>
      </c>
      <c r="P252" s="7">
        <f t="shared" si="656"/>
        <v>0</v>
      </c>
      <c r="Q252" s="7">
        <f t="shared" si="657"/>
        <v>0</v>
      </c>
      <c r="R252" s="7">
        <f t="shared" si="658"/>
        <v>0</v>
      </c>
      <c r="S252" s="7">
        <f t="shared" si="659"/>
        <v>0</v>
      </c>
      <c r="T252" s="7">
        <f t="shared" si="660"/>
        <v>0</v>
      </c>
      <c r="U252" s="7">
        <f t="shared" si="661"/>
        <v>0</v>
      </c>
      <c r="V252" s="7">
        <f t="shared" si="662"/>
        <v>0</v>
      </c>
      <c r="W252" s="7">
        <f t="shared" si="663"/>
        <v>0</v>
      </c>
      <c r="X252" s="7">
        <f t="shared" si="664"/>
        <v>0</v>
      </c>
      <c r="Y252" s="7">
        <f t="shared" si="665"/>
        <v>0</v>
      </c>
      <c r="Z252" s="7">
        <f t="shared" si="666"/>
        <v>1</v>
      </c>
      <c r="AA252" s="7">
        <f t="shared" si="667"/>
        <v>1</v>
      </c>
      <c r="AB252" s="7">
        <f t="shared" si="668"/>
        <v>1</v>
      </c>
      <c r="AC252" s="7">
        <f t="shared" si="669"/>
        <v>1</v>
      </c>
      <c r="AD252" s="7">
        <f t="shared" si="670"/>
        <v>1</v>
      </c>
      <c r="AE252" s="7">
        <f t="shared" si="671"/>
        <v>1</v>
      </c>
      <c r="AF252" s="7">
        <f t="shared" si="672"/>
        <v>1</v>
      </c>
      <c r="AG252" s="7">
        <f t="shared" si="673"/>
        <v>1</v>
      </c>
      <c r="AH252" s="7">
        <f t="shared" si="674"/>
        <v>1</v>
      </c>
      <c r="AI252" s="7">
        <f t="shared" si="675"/>
        <v>1</v>
      </c>
      <c r="AJ252" s="7">
        <f t="shared" si="676"/>
        <v>1</v>
      </c>
      <c r="AK252" s="7">
        <f t="shared" si="677"/>
        <v>2</v>
      </c>
      <c r="AL252" s="7">
        <f t="shared" si="678"/>
        <v>2</v>
      </c>
      <c r="AM252" s="7">
        <f t="shared" si="679"/>
        <v>2</v>
      </c>
      <c r="AN252" s="7">
        <f t="shared" si="680"/>
        <v>3</v>
      </c>
      <c r="AO252" s="7">
        <f t="shared" si="681"/>
        <v>3</v>
      </c>
      <c r="AP252" s="7">
        <f t="shared" si="682"/>
        <v>4</v>
      </c>
      <c r="AQ252" s="7">
        <f t="shared" si="683"/>
        <v>7</v>
      </c>
      <c r="AR252" s="7">
        <f t="shared" si="684"/>
        <v>10</v>
      </c>
      <c r="AS252" s="7">
        <f t="shared" si="685"/>
        <v>20</v>
      </c>
      <c r="AT252" s="7">
        <f t="shared" si="686"/>
        <v>23</v>
      </c>
      <c r="AU252" s="7">
        <f t="shared" si="687"/>
        <v>42</v>
      </c>
      <c r="AV252" s="7">
        <f t="shared" si="688"/>
        <v>42</v>
      </c>
      <c r="AW252" s="7">
        <f t="shared" si="689"/>
        <v>82</v>
      </c>
      <c r="AX252" s="7">
        <f t="shared" si="690"/>
        <v>90</v>
      </c>
      <c r="AY252" s="7">
        <f t="shared" si="691"/>
        <v>103</v>
      </c>
      <c r="AZ252" s="7">
        <f t="shared" si="692"/>
        <v>117</v>
      </c>
      <c r="BA252" s="7">
        <f t="shared" si="693"/>
        <v>133</v>
      </c>
      <c r="BB252" s="7">
        <f t="shared" si="694"/>
        <v>175</v>
      </c>
      <c r="BC252" s="7">
        <f t="shared" si="695"/>
        <v>250</v>
      </c>
      <c r="BD252" s="7">
        <f t="shared" si="696"/>
        <v>308</v>
      </c>
      <c r="BE252" s="7">
        <f t="shared" si="697"/>
        <v>392</v>
      </c>
      <c r="BF252" s="7">
        <f t="shared" si="698"/>
        <v>475</v>
      </c>
      <c r="BG252" s="7">
        <f t="shared" si="699"/>
        <v>586</v>
      </c>
      <c r="BH252" s="7">
        <f t="shared" si="700"/>
        <v>758</v>
      </c>
      <c r="BI252" s="7">
        <f t="shared" si="701"/>
        <v>941</v>
      </c>
      <c r="BJ252" s="7">
        <f t="shared" si="702"/>
        <v>1132</v>
      </c>
      <c r="BK252" s="7">
        <f t="shared" si="703"/>
        <v>1394</v>
      </c>
      <c r="BL252" s="7">
        <f t="shared" si="704"/>
        <v>1748</v>
      </c>
      <c r="BM252" s="7">
        <f t="shared" si="705"/>
        <v>2179</v>
      </c>
      <c r="BN252" s="7">
        <f t="shared" si="706"/>
        <v>2653</v>
      </c>
      <c r="BO252" s="7">
        <f t="shared" si="707"/>
        <v>3195</v>
      </c>
      <c r="BP252" s="7">
        <f t="shared" si="708"/>
        <v>3739</v>
      </c>
      <c r="BQ252" s="7">
        <f t="shared" si="709"/>
        <v>4064</v>
      </c>
      <c r="BR252" s="7">
        <f t="shared" si="710"/>
        <v>4604</v>
      </c>
      <c r="BS252" s="7">
        <f t="shared" si="711"/>
        <v>4971</v>
      </c>
      <c r="BT252" s="7">
        <f t="shared" si="712"/>
        <v>5464</v>
      </c>
      <c r="BU252" s="7">
        <f t="shared" si="713"/>
        <v>6002</v>
      </c>
      <c r="BV252" s="7">
        <f t="shared" si="714"/>
        <v>6562</v>
      </c>
      <c r="BW252" s="7">
        <f t="shared" si="715"/>
        <v>7347</v>
      </c>
      <c r="BX252" s="7">
        <f t="shared" si="716"/>
        <v>7912</v>
      </c>
      <c r="BY252" s="7">
        <f t="shared" si="717"/>
        <v>8431</v>
      </c>
      <c r="BZ252" s="7">
        <f t="shared" si="718"/>
        <v>8906</v>
      </c>
      <c r="CA252" s="7">
        <f t="shared" si="719"/>
        <v>9338</v>
      </c>
      <c r="CB252" s="7">
        <f t="shared" si="720"/>
        <v>9830</v>
      </c>
      <c r="CC252" s="7">
        <f t="shared" si="721"/>
        <v>10270</v>
      </c>
      <c r="CD252" s="7">
        <f t="shared" si="722"/>
        <v>10479</v>
      </c>
      <c r="CE252" s="7">
        <f t="shared" si="723"/>
        <v>10641</v>
      </c>
      <c r="CF252" s="7">
        <f t="shared" si="724"/>
        <v>10927</v>
      </c>
      <c r="CG252" s="7">
        <f t="shared" si="725"/>
        <v>11068</v>
      </c>
      <c r="CH252" s="7">
        <f t="shared" si="726"/>
        <v>11606</v>
      </c>
      <c r="CI252" s="7">
        <f t="shared" si="727"/>
        <v>11877</v>
      </c>
      <c r="CJ252" s="7">
        <f t="shared" si="728"/>
        <v>12479</v>
      </c>
      <c r="CK252" s="7">
        <f t="shared" si="729"/>
        <v>13149</v>
      </c>
      <c r="CL252" s="7">
        <f t="shared" si="730"/>
        <v>13856</v>
      </c>
      <c r="CM252" s="7">
        <f t="shared" si="731"/>
        <v>14303</v>
      </c>
      <c r="CN252" s="7">
        <f t="shared" si="732"/>
        <v>14583</v>
      </c>
      <c r="CO252" s="7">
        <f t="shared" si="733"/>
        <v>14857</v>
      </c>
      <c r="CP252" s="7">
        <f t="shared" si="734"/>
        <v>15529</v>
      </c>
      <c r="CQ252" s="7">
        <f t="shared" si="735"/>
        <v>16297</v>
      </c>
      <c r="CR252" s="7">
        <f t="shared" si="736"/>
        <v>17222</v>
      </c>
      <c r="CS252" s="7">
        <f t="shared" si="737"/>
        <v>17641</v>
      </c>
      <c r="CT252" s="7">
        <f t="shared" si="738"/>
        <v>18321</v>
      </c>
      <c r="CU252" s="7">
        <f t="shared" si="739"/>
        <v>19000</v>
      </c>
      <c r="CV252" s="7">
        <f t="shared" si="740"/>
        <v>19848</v>
      </c>
      <c r="CW252" s="7">
        <f t="shared" si="741"/>
        <v>21020</v>
      </c>
      <c r="CX252" s="7">
        <f t="shared" si="742"/>
        <v>22309</v>
      </c>
      <c r="CY252" s="7">
        <f t="shared" si="743"/>
        <v>23145</v>
      </c>
      <c r="CZ252" s="7">
        <f t="shared" si="744"/>
        <v>24467</v>
      </c>
      <c r="DA252" s="7">
        <f t="shared" si="745"/>
        <v>24977</v>
      </c>
      <c r="DB252" s="7">
        <f t="shared" si="746"/>
        <v>26370</v>
      </c>
      <c r="DC252" s="7">
        <f t="shared" si="747"/>
        <v>26939</v>
      </c>
      <c r="DD252" s="7">
        <f t="shared" si="748"/>
        <v>28255</v>
      </c>
      <c r="DE252" s="7">
        <f t="shared" si="749"/>
        <v>29504</v>
      </c>
      <c r="DF252" s="7">
        <f t="shared" si="750"/>
        <v>32221</v>
      </c>
      <c r="DG252" s="7">
        <f t="shared" si="751"/>
        <v>33471</v>
      </c>
      <c r="DH252" s="7">
        <f t="shared" si="752"/>
        <v>34703</v>
      </c>
      <c r="DI252" s="7">
        <f t="shared" si="753"/>
        <v>36140</v>
      </c>
      <c r="DJ252" s="7">
        <f t="shared" si="754"/>
        <v>38054</v>
      </c>
      <c r="DK252" s="7">
        <f t="shared" si="755"/>
        <v>39369</v>
      </c>
      <c r="DL252" s="7">
        <f t="shared" si="756"/>
        <v>40881</v>
      </c>
      <c r="DM252" s="7">
        <f t="shared" si="757"/>
        <v>42238</v>
      </c>
      <c r="DN252" s="7">
        <f t="shared" si="758"/>
        <v>43534</v>
      </c>
      <c r="DO252" s="7">
        <f t="shared" si="759"/>
        <v>44465</v>
      </c>
      <c r="DP252" s="7">
        <f t="shared" si="760"/>
        <v>46167</v>
      </c>
      <c r="DQ252" s="7">
        <f t="shared" si="761"/>
        <v>47158</v>
      </c>
      <c r="DR252" s="7">
        <f t="shared" si="762"/>
        <v>48979</v>
      </c>
      <c r="DS252" s="7">
        <f t="shared" si="763"/>
        <v>50796</v>
      </c>
      <c r="DT252" s="7">
        <f t="shared" si="764"/>
        <v>52708</v>
      </c>
      <c r="DU252" s="7">
        <f t="shared" si="765"/>
        <v>54163</v>
      </c>
      <c r="DV252" s="7">
        <f t="shared" si="766"/>
        <v>55757</v>
      </c>
      <c r="DW252" s="7">
        <f t="shared" si="767"/>
        <v>55830</v>
      </c>
      <c r="DX252" s="7">
        <f t="shared" si="768"/>
        <v>56616</v>
      </c>
      <c r="DY252" s="7">
        <f t="shared" si="769"/>
        <v>59001</v>
      </c>
      <c r="DZ252" s="7">
        <f t="shared" si="770"/>
        <v>60493</v>
      </c>
      <c r="EA252" s="7">
        <f t="shared" si="771"/>
        <v>63029</v>
      </c>
      <c r="EB252" s="7">
        <f t="shared" si="772"/>
        <v>66114</v>
      </c>
      <c r="EC252" s="7">
        <f t="shared" si="773"/>
        <v>68292</v>
      </c>
      <c r="ED252" s="7">
        <f t="shared" si="774"/>
        <v>70867</v>
      </c>
      <c r="EE252" s="7">
        <f t="shared" si="775"/>
        <v>72193</v>
      </c>
      <c r="EF252" s="7">
        <f t="shared" si="776"/>
        <v>74245</v>
      </c>
      <c r="EG252" s="7">
        <f t="shared" si="777"/>
        <v>77800</v>
      </c>
      <c r="EH252" s="7">
        <f t="shared" si="778"/>
        <v>82981</v>
      </c>
      <c r="EI252" s="7">
        <f t="shared" si="779"/>
        <v>86236</v>
      </c>
      <c r="EJ252" s="7">
        <f t="shared" si="780"/>
        <v>87846</v>
      </c>
      <c r="EK252" s="7">
        <f t="shared" si="781"/>
        <v>90760</v>
      </c>
      <c r="EL252" s="7">
        <f t="shared" si="782"/>
        <v>93304</v>
      </c>
      <c r="EM252" s="7">
        <f t="shared" si="783"/>
        <v>95639</v>
      </c>
      <c r="EN252" s="7">
        <f t="shared" si="784"/>
        <v>99205</v>
      </c>
      <c r="EO252" s="7">
        <f t="shared" si="785"/>
        <v>103706</v>
      </c>
      <c r="EP252" s="7">
        <f t="shared" si="786"/>
        <v>106646</v>
      </c>
      <c r="EQ252" s="7">
        <f t="shared" si="787"/>
        <v>110939</v>
      </c>
      <c r="ER252" s="7">
        <f t="shared" si="788"/>
        <v>114848</v>
      </c>
      <c r="ES252" s="7">
        <f t="shared" si="789"/>
        <v>116520</v>
      </c>
      <c r="ET252" s="7">
        <f t="shared" si="790"/>
        <v>120149</v>
      </c>
      <c r="EU252" s="7">
        <f t="shared" si="791"/>
        <v>122581</v>
      </c>
      <c r="EV252" s="7">
        <f t="shared" si="792"/>
        <v>127982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Comoros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0</v>
      </c>
      <c r="AA253" s="7">
        <f t="shared" si="667"/>
        <v>0</v>
      </c>
      <c r="AB253" s="7">
        <f t="shared" si="668"/>
        <v>0</v>
      </c>
      <c r="AC253" s="7">
        <f t="shared" si="669"/>
        <v>0</v>
      </c>
      <c r="AD253" s="7">
        <f t="shared" si="670"/>
        <v>0</v>
      </c>
      <c r="AE253" s="7">
        <f t="shared" si="671"/>
        <v>0</v>
      </c>
      <c r="AF253" s="7">
        <f t="shared" si="672"/>
        <v>0</v>
      </c>
      <c r="AG253" s="7">
        <f t="shared" si="673"/>
        <v>0</v>
      </c>
      <c r="AH253" s="7">
        <f t="shared" si="674"/>
        <v>0</v>
      </c>
      <c r="AI253" s="7">
        <f t="shared" si="675"/>
        <v>0</v>
      </c>
      <c r="AJ253" s="7">
        <f t="shared" si="676"/>
        <v>0</v>
      </c>
      <c r="AK253" s="7">
        <f t="shared" si="677"/>
        <v>0</v>
      </c>
      <c r="AL253" s="7">
        <f t="shared" si="678"/>
        <v>0</v>
      </c>
      <c r="AM253" s="7">
        <f t="shared" si="679"/>
        <v>0</v>
      </c>
      <c r="AN253" s="7">
        <f t="shared" si="680"/>
        <v>0</v>
      </c>
      <c r="AO253" s="7">
        <f t="shared" si="681"/>
        <v>0</v>
      </c>
      <c r="AP253" s="7">
        <f t="shared" si="682"/>
        <v>0</v>
      </c>
      <c r="AQ253" s="7">
        <f t="shared" si="683"/>
        <v>0</v>
      </c>
      <c r="AR253" s="7">
        <f t="shared" si="684"/>
        <v>0</v>
      </c>
      <c r="AS253" s="7">
        <f t="shared" si="685"/>
        <v>0</v>
      </c>
      <c r="AT253" s="7">
        <f t="shared" si="686"/>
        <v>0</v>
      </c>
      <c r="AU253" s="7">
        <f t="shared" si="687"/>
        <v>0</v>
      </c>
      <c r="AV253" s="7">
        <f t="shared" si="688"/>
        <v>0</v>
      </c>
      <c r="AW253" s="7">
        <f t="shared" si="689"/>
        <v>0</v>
      </c>
      <c r="AX253" s="7">
        <f t="shared" si="690"/>
        <v>0</v>
      </c>
      <c r="AY253" s="7">
        <f t="shared" si="691"/>
        <v>0</v>
      </c>
      <c r="AZ253" s="7">
        <f t="shared" si="692"/>
        <v>0</v>
      </c>
      <c r="BA253" s="7">
        <f t="shared" si="693"/>
        <v>0</v>
      </c>
      <c r="BB253" s="7">
        <f t="shared" si="694"/>
        <v>0</v>
      </c>
      <c r="BC253" s="7">
        <f t="shared" si="695"/>
        <v>0</v>
      </c>
      <c r="BD253" s="7">
        <f t="shared" si="696"/>
        <v>0</v>
      </c>
      <c r="BE253" s="7">
        <f t="shared" si="697"/>
        <v>0</v>
      </c>
      <c r="BF253" s="7">
        <f t="shared" si="698"/>
        <v>0</v>
      </c>
      <c r="BG253" s="7">
        <f t="shared" si="699"/>
        <v>0</v>
      </c>
      <c r="BH253" s="7">
        <f t="shared" si="700"/>
        <v>0</v>
      </c>
      <c r="BI253" s="7">
        <f t="shared" si="701"/>
        <v>0</v>
      </c>
      <c r="BJ253" s="7">
        <f t="shared" si="702"/>
        <v>0</v>
      </c>
      <c r="BK253" s="7">
        <f t="shared" si="703"/>
        <v>0</v>
      </c>
      <c r="BL253" s="7">
        <f t="shared" si="704"/>
        <v>0</v>
      </c>
      <c r="BM253" s="7">
        <f t="shared" si="705"/>
        <v>0</v>
      </c>
      <c r="BN253" s="7">
        <f t="shared" si="706"/>
        <v>0</v>
      </c>
      <c r="BO253" s="7">
        <f t="shared" si="707"/>
        <v>0</v>
      </c>
      <c r="BP253" s="7">
        <f t="shared" si="708"/>
        <v>0</v>
      </c>
      <c r="BQ253" s="7">
        <f t="shared" si="709"/>
        <v>0</v>
      </c>
      <c r="BR253" s="7">
        <f t="shared" si="710"/>
        <v>0</v>
      </c>
      <c r="BS253" s="7">
        <f t="shared" si="711"/>
        <v>0</v>
      </c>
      <c r="BT253" s="7">
        <f t="shared" si="712"/>
        <v>0</v>
      </c>
      <c r="BU253" s="7">
        <f t="shared" si="713"/>
        <v>0</v>
      </c>
      <c r="BV253" s="7">
        <f t="shared" si="714"/>
        <v>0</v>
      </c>
      <c r="BW253" s="7">
        <f t="shared" si="715"/>
        <v>0</v>
      </c>
      <c r="BX253" s="7">
        <f t="shared" si="716"/>
        <v>0</v>
      </c>
      <c r="BY253" s="7">
        <f t="shared" si="717"/>
        <v>0</v>
      </c>
      <c r="BZ253" s="7">
        <f t="shared" si="718"/>
        <v>0</v>
      </c>
      <c r="CA253" s="7">
        <f t="shared" si="719"/>
        <v>0</v>
      </c>
      <c r="CB253" s="7">
        <f t="shared" si="720"/>
        <v>0</v>
      </c>
      <c r="CC253" s="7">
        <f t="shared" si="721"/>
        <v>0</v>
      </c>
      <c r="CD253" s="7">
        <f t="shared" si="722"/>
        <v>0</v>
      </c>
      <c r="CE253" s="7">
        <f t="shared" si="723"/>
        <v>0</v>
      </c>
      <c r="CF253" s="7">
        <f t="shared" si="724"/>
        <v>0</v>
      </c>
      <c r="CG253" s="7">
        <f t="shared" si="725"/>
        <v>0</v>
      </c>
      <c r="CH253" s="7">
        <f t="shared" si="726"/>
        <v>0</v>
      </c>
      <c r="CI253" s="7">
        <f t="shared" si="727"/>
        <v>0</v>
      </c>
      <c r="CJ253" s="7">
        <f t="shared" si="728"/>
        <v>0</v>
      </c>
      <c r="CK253" s="7">
        <f t="shared" si="729"/>
        <v>0</v>
      </c>
      <c r="CL253" s="7">
        <f t="shared" si="730"/>
        <v>0</v>
      </c>
      <c r="CM253" s="7">
        <f t="shared" si="731"/>
        <v>0</v>
      </c>
      <c r="CN253" s="7">
        <f t="shared" si="732"/>
        <v>0</v>
      </c>
      <c r="CO253" s="7">
        <f t="shared" si="733"/>
        <v>0</v>
      </c>
      <c r="CP253" s="7">
        <f t="shared" si="734"/>
        <v>0</v>
      </c>
      <c r="CQ253" s="7">
        <f t="shared" si="735"/>
        <v>0</v>
      </c>
      <c r="CR253" s="7">
        <f t="shared" si="736"/>
        <v>0</v>
      </c>
      <c r="CS253" s="7">
        <f t="shared" si="737"/>
        <v>0</v>
      </c>
      <c r="CT253" s="7">
        <f t="shared" si="738"/>
        <v>0</v>
      </c>
      <c r="CU253" s="7">
        <f t="shared" si="739"/>
        <v>0</v>
      </c>
      <c r="CV253" s="7">
        <f t="shared" si="740"/>
        <v>0</v>
      </c>
      <c r="CW253" s="7">
        <f t="shared" si="741"/>
        <v>0</v>
      </c>
      <c r="CX253" s="7">
        <f t="shared" si="742"/>
        <v>1</v>
      </c>
      <c r="CY253" s="7">
        <f t="shared" si="743"/>
        <v>1</v>
      </c>
      <c r="CZ253" s="7">
        <f t="shared" si="744"/>
        <v>3</v>
      </c>
      <c r="DA253" s="7">
        <f t="shared" si="745"/>
        <v>3</v>
      </c>
      <c r="DB253" s="7">
        <f t="shared" si="746"/>
        <v>3</v>
      </c>
      <c r="DC253" s="7">
        <f t="shared" si="747"/>
        <v>3</v>
      </c>
      <c r="DD253" s="7">
        <f t="shared" si="748"/>
        <v>8</v>
      </c>
      <c r="DE253" s="7">
        <f t="shared" si="749"/>
        <v>8</v>
      </c>
      <c r="DF253" s="7">
        <f t="shared" si="750"/>
        <v>8</v>
      </c>
      <c r="DG253" s="7">
        <f t="shared" si="751"/>
        <v>11</v>
      </c>
      <c r="DH253" s="7">
        <f t="shared" si="752"/>
        <v>11</v>
      </c>
      <c r="DI253" s="7">
        <f t="shared" si="753"/>
        <v>11</v>
      </c>
      <c r="DJ253" s="7">
        <f t="shared" si="754"/>
        <v>11</v>
      </c>
      <c r="DK253" s="7">
        <f t="shared" si="755"/>
        <v>11</v>
      </c>
      <c r="DL253" s="7">
        <f t="shared" si="756"/>
        <v>11</v>
      </c>
      <c r="DM253" s="7">
        <f t="shared" si="757"/>
        <v>11</v>
      </c>
      <c r="DN253" s="7">
        <f t="shared" si="758"/>
        <v>11</v>
      </c>
      <c r="DO253" s="7">
        <f t="shared" si="759"/>
        <v>10</v>
      </c>
      <c r="DP253" s="7">
        <f t="shared" si="760"/>
        <v>10</v>
      </c>
      <c r="DQ253" s="7">
        <f t="shared" si="761"/>
        <v>8</v>
      </c>
      <c r="DR253" s="7">
        <f t="shared" si="762"/>
        <v>31</v>
      </c>
      <c r="DS253" s="7">
        <f t="shared" si="763"/>
        <v>31</v>
      </c>
      <c r="DT253" s="7">
        <f t="shared" si="764"/>
        <v>75</v>
      </c>
      <c r="DU253" s="7">
        <f t="shared" si="765"/>
        <v>70</v>
      </c>
      <c r="DV253" s="7">
        <f t="shared" si="766"/>
        <v>79</v>
      </c>
      <c r="DW253" s="7">
        <f t="shared" si="767"/>
        <v>79</v>
      </c>
      <c r="DX253" s="7">
        <f t="shared" si="768"/>
        <v>76</v>
      </c>
      <c r="DY253" s="7">
        <f t="shared" si="769"/>
        <v>76</v>
      </c>
      <c r="DZ253" s="7">
        <f t="shared" si="770"/>
        <v>76</v>
      </c>
      <c r="EA253" s="7">
        <f t="shared" si="771"/>
        <v>76</v>
      </c>
      <c r="EB253" s="7">
        <f t="shared" si="772"/>
        <v>95</v>
      </c>
      <c r="EC253" s="7">
        <f t="shared" si="773"/>
        <v>95</v>
      </c>
      <c r="ED253" s="7">
        <f t="shared" si="774"/>
        <v>95</v>
      </c>
      <c r="EE253" s="7">
        <f t="shared" si="775"/>
        <v>121</v>
      </c>
      <c r="EF253" s="7">
        <f t="shared" si="776"/>
        <v>121</v>
      </c>
      <c r="EG253" s="7">
        <f t="shared" si="777"/>
        <v>121</v>
      </c>
      <c r="EH253" s="7">
        <f t="shared" si="778"/>
        <v>121</v>
      </c>
      <c r="EI253" s="7">
        <f t="shared" si="779"/>
        <v>107</v>
      </c>
      <c r="EJ253" s="7">
        <f t="shared" si="780"/>
        <v>107</v>
      </c>
      <c r="EK253" s="7">
        <f t="shared" si="781"/>
        <v>63</v>
      </c>
      <c r="EL253" s="7">
        <f t="shared" si="782"/>
        <v>63</v>
      </c>
      <c r="EM253" s="7">
        <f t="shared" si="783"/>
        <v>75</v>
      </c>
      <c r="EN253" s="7">
        <f t="shared" si="784"/>
        <v>75</v>
      </c>
      <c r="EO253" s="7">
        <f t="shared" si="785"/>
        <v>76</v>
      </c>
      <c r="EP253" s="7">
        <f t="shared" si="786"/>
        <v>89</v>
      </c>
      <c r="EQ253" s="7">
        <f t="shared" si="787"/>
        <v>89</v>
      </c>
      <c r="ER253" s="7">
        <f t="shared" si="788"/>
        <v>89</v>
      </c>
      <c r="ES253" s="7">
        <f t="shared" si="789"/>
        <v>91</v>
      </c>
      <c r="ET253" s="7">
        <f t="shared" si="790"/>
        <v>91</v>
      </c>
      <c r="EU253" s="7">
        <f t="shared" si="791"/>
        <v>104</v>
      </c>
      <c r="EV253" s="7">
        <f t="shared" si="792"/>
        <v>78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Tajikistan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5</v>
      </c>
      <c r="CY254" s="7">
        <f t="shared" si="743"/>
        <v>15</v>
      </c>
      <c r="CZ254" s="7">
        <f t="shared" si="744"/>
        <v>76</v>
      </c>
      <c r="DA254" s="7">
        <f t="shared" si="745"/>
        <v>128</v>
      </c>
      <c r="DB254" s="7">
        <f t="shared" si="746"/>
        <v>230</v>
      </c>
      <c r="DC254" s="7">
        <f t="shared" si="747"/>
        <v>293</v>
      </c>
      <c r="DD254" s="7">
        <f t="shared" si="748"/>
        <v>379</v>
      </c>
      <c r="DE254" s="7">
        <f t="shared" si="749"/>
        <v>461</v>
      </c>
      <c r="DF254" s="7">
        <f t="shared" si="750"/>
        <v>522</v>
      </c>
      <c r="DG254" s="7">
        <f t="shared" si="751"/>
        <v>612</v>
      </c>
      <c r="DH254" s="7">
        <f t="shared" si="752"/>
        <v>612</v>
      </c>
      <c r="DI254" s="7">
        <f t="shared" si="753"/>
        <v>661</v>
      </c>
      <c r="DJ254" s="7">
        <f t="shared" si="754"/>
        <v>729</v>
      </c>
      <c r="DK254" s="7">
        <f t="shared" si="755"/>
        <v>801</v>
      </c>
      <c r="DL254" s="7">
        <f t="shared" si="756"/>
        <v>907</v>
      </c>
      <c r="DM254" s="7">
        <f t="shared" si="757"/>
        <v>1118</v>
      </c>
      <c r="DN254" s="7">
        <f t="shared" si="758"/>
        <v>1322</v>
      </c>
      <c r="DO254" s="7">
        <f t="shared" si="759"/>
        <v>1509</v>
      </c>
      <c r="DP254" s="7">
        <f t="shared" si="760"/>
        <v>1714</v>
      </c>
      <c r="DQ254" s="7">
        <f t="shared" si="761"/>
        <v>1860</v>
      </c>
      <c r="DR254" s="7">
        <f t="shared" si="762"/>
        <v>2012</v>
      </c>
      <c r="DS254" s="7">
        <f t="shared" si="763"/>
        <v>2120</v>
      </c>
      <c r="DT254" s="7">
        <f t="shared" si="764"/>
        <v>2258</v>
      </c>
      <c r="DU254" s="7">
        <f t="shared" si="765"/>
        <v>2359</v>
      </c>
      <c r="DV254" s="7">
        <f t="shared" si="766"/>
        <v>2468</v>
      </c>
      <c r="DW254" s="7">
        <f t="shared" si="767"/>
        <v>2578</v>
      </c>
      <c r="DX254" s="7">
        <f t="shared" si="768"/>
        <v>2654</v>
      </c>
      <c r="DY254" s="7">
        <f t="shared" si="769"/>
        <v>2812</v>
      </c>
      <c r="DZ254" s="7">
        <f t="shared" si="770"/>
        <v>2902</v>
      </c>
      <c r="EA254" s="7">
        <f t="shared" si="771"/>
        <v>2957</v>
      </c>
      <c r="EB254" s="7">
        <f t="shared" si="772"/>
        <v>3006</v>
      </c>
      <c r="EC254" s="7">
        <f t="shared" si="773"/>
        <v>3023</v>
      </c>
      <c r="ED254" s="7">
        <f t="shared" si="774"/>
        <v>2895</v>
      </c>
      <c r="EE254" s="7">
        <f t="shared" si="775"/>
        <v>2778</v>
      </c>
      <c r="EF254" s="7">
        <f t="shared" si="776"/>
        <v>2667</v>
      </c>
      <c r="EG254" s="7">
        <f t="shared" si="777"/>
        <v>2560</v>
      </c>
      <c r="EH254" s="7">
        <f t="shared" si="778"/>
        <v>2434</v>
      </c>
      <c r="EI254" s="7">
        <f t="shared" si="779"/>
        <v>2313</v>
      </c>
      <c r="EJ254" s="7">
        <f t="shared" si="780"/>
        <v>2179</v>
      </c>
      <c r="EK254" s="7">
        <f t="shared" si="781"/>
        <v>2058</v>
      </c>
      <c r="EL254" s="7">
        <f t="shared" si="782"/>
        <v>1952</v>
      </c>
      <c r="EM254" s="7">
        <f t="shared" si="783"/>
        <v>1834</v>
      </c>
      <c r="EN254" s="7">
        <f t="shared" si="784"/>
        <v>1734</v>
      </c>
      <c r="EO254" s="7">
        <f t="shared" si="785"/>
        <v>1636</v>
      </c>
      <c r="EP254" s="7">
        <f t="shared" si="786"/>
        <v>1547</v>
      </c>
      <c r="EQ254" s="7">
        <f t="shared" si="787"/>
        <v>1472</v>
      </c>
      <c r="ER254" s="7">
        <f t="shared" si="788"/>
        <v>1411</v>
      </c>
      <c r="ES254" s="7">
        <f t="shared" si="789"/>
        <v>1353</v>
      </c>
      <c r="ET254" s="7">
        <f t="shared" si="790"/>
        <v>1291</v>
      </c>
      <c r="EU254" s="7">
        <f t="shared" si="791"/>
        <v>1266</v>
      </c>
      <c r="EV254" s="7">
        <f t="shared" si="792"/>
        <v>1238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Lesotho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0</v>
      </c>
      <c r="CY255" s="7">
        <f t="shared" si="743"/>
        <v>0</v>
      </c>
      <c r="CZ255" s="7">
        <f t="shared" si="744"/>
        <v>0</v>
      </c>
      <c r="DA255" s="7">
        <f t="shared" si="745"/>
        <v>0</v>
      </c>
      <c r="DB255" s="7">
        <f t="shared" si="746"/>
        <v>0</v>
      </c>
      <c r="DC255" s="7">
        <f t="shared" si="747"/>
        <v>0</v>
      </c>
      <c r="DD255" s="7">
        <f t="shared" si="748"/>
        <v>0</v>
      </c>
      <c r="DE255" s="7">
        <f t="shared" si="749"/>
        <v>0</v>
      </c>
      <c r="DF255" s="7">
        <f t="shared" si="750"/>
        <v>0</v>
      </c>
      <c r="DG255" s="7">
        <f t="shared" si="751"/>
        <v>0</v>
      </c>
      <c r="DH255" s="7">
        <f t="shared" si="752"/>
        <v>0</v>
      </c>
      <c r="DI255" s="7">
        <f t="shared" si="753"/>
        <v>0</v>
      </c>
      <c r="DJ255" s="7">
        <f t="shared" si="754"/>
        <v>0</v>
      </c>
      <c r="DK255" s="7">
        <f t="shared" si="755"/>
        <v>1</v>
      </c>
      <c r="DL255" s="7">
        <f t="shared" si="756"/>
        <v>1</v>
      </c>
      <c r="DM255" s="7">
        <f t="shared" si="757"/>
        <v>1</v>
      </c>
      <c r="DN255" s="7">
        <f t="shared" si="758"/>
        <v>1</v>
      </c>
      <c r="DO255" s="7">
        <f t="shared" si="759"/>
        <v>1</v>
      </c>
      <c r="DP255" s="7">
        <f t="shared" si="760"/>
        <v>1</v>
      </c>
      <c r="DQ255" s="7">
        <f t="shared" si="761"/>
        <v>1</v>
      </c>
      <c r="DR255" s="7">
        <f t="shared" si="762"/>
        <v>1</v>
      </c>
      <c r="DS255" s="7">
        <f t="shared" si="763"/>
        <v>1</v>
      </c>
      <c r="DT255" s="7">
        <f t="shared" si="764"/>
        <v>2</v>
      </c>
      <c r="DU255" s="7">
        <f t="shared" si="765"/>
        <v>2</v>
      </c>
      <c r="DV255" s="7">
        <f t="shared" si="766"/>
        <v>2</v>
      </c>
      <c r="DW255" s="7">
        <f t="shared" si="767"/>
        <v>2</v>
      </c>
      <c r="DX255" s="7">
        <f t="shared" si="768"/>
        <v>2</v>
      </c>
      <c r="DY255" s="7">
        <f t="shared" si="769"/>
        <v>2</v>
      </c>
      <c r="DZ255" s="7">
        <f t="shared" si="770"/>
        <v>2</v>
      </c>
      <c r="EA255" s="7">
        <f t="shared" si="771"/>
        <v>2</v>
      </c>
      <c r="EB255" s="7">
        <f t="shared" si="772"/>
        <v>1</v>
      </c>
      <c r="EC255" s="7">
        <f t="shared" si="773"/>
        <v>1</v>
      </c>
      <c r="ED255" s="7">
        <f t="shared" si="774"/>
        <v>1</v>
      </c>
      <c r="EE255" s="7">
        <f t="shared" si="775"/>
        <v>1</v>
      </c>
      <c r="EF255" s="7">
        <f t="shared" si="776"/>
        <v>3</v>
      </c>
      <c r="EG255" s="7">
        <f t="shared" si="777"/>
        <v>3</v>
      </c>
      <c r="EH255" s="7">
        <f t="shared" si="778"/>
        <v>3</v>
      </c>
      <c r="EI255" s="7">
        <f t="shared" si="779"/>
        <v>3</v>
      </c>
      <c r="EJ255" s="7">
        <f t="shared" si="780"/>
        <v>3</v>
      </c>
      <c r="EK255" s="7">
        <f t="shared" si="781"/>
        <v>2</v>
      </c>
      <c r="EL255" s="7">
        <f t="shared" si="782"/>
        <v>2</v>
      </c>
      <c r="EM255" s="7">
        <f t="shared" si="783"/>
        <v>2</v>
      </c>
      <c r="EN255" s="7">
        <f t="shared" si="784"/>
        <v>2</v>
      </c>
      <c r="EO255" s="7">
        <f t="shared" si="785"/>
        <v>2</v>
      </c>
      <c r="EP255" s="7">
        <f t="shared" si="786"/>
        <v>2</v>
      </c>
      <c r="EQ255" s="7">
        <f t="shared" si="787"/>
        <v>2</v>
      </c>
      <c r="ER255" s="7">
        <f t="shared" si="788"/>
        <v>2</v>
      </c>
      <c r="ES255" s="7">
        <f t="shared" si="789"/>
        <v>2</v>
      </c>
      <c r="ET255" s="7">
        <f t="shared" si="790"/>
        <v>2</v>
      </c>
      <c r="EU255" s="7">
        <f t="shared" si="791"/>
        <v>2</v>
      </c>
      <c r="EV255" s="7">
        <f t="shared" si="792"/>
        <v>2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Region_Australia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4</v>
      </c>
      <c r="H256" s="7">
        <f t="shared" si="648"/>
        <v>5</v>
      </c>
      <c r="I256" s="7">
        <f t="shared" si="649"/>
        <v>5</v>
      </c>
      <c r="J256" s="7">
        <f t="shared" si="650"/>
        <v>6</v>
      </c>
      <c r="K256" s="7">
        <f t="shared" si="651"/>
        <v>9</v>
      </c>
      <c r="L256" s="7">
        <f t="shared" si="652"/>
        <v>9</v>
      </c>
      <c r="M256" s="7">
        <f t="shared" si="653"/>
        <v>12</v>
      </c>
      <c r="N256" s="7">
        <f t="shared" si="654"/>
        <v>12</v>
      </c>
      <c r="O256" s="7">
        <f t="shared" si="655"/>
        <v>12</v>
      </c>
      <c r="P256" s="7">
        <f t="shared" si="656"/>
        <v>13</v>
      </c>
      <c r="Q256" s="7">
        <f t="shared" si="657"/>
        <v>13</v>
      </c>
      <c r="R256" s="7">
        <f t="shared" si="658"/>
        <v>14</v>
      </c>
      <c r="S256" s="7">
        <f t="shared" si="659"/>
        <v>15</v>
      </c>
      <c r="T256" s="7">
        <f t="shared" si="660"/>
        <v>15</v>
      </c>
      <c r="U256" s="7">
        <f t="shared" si="661"/>
        <v>15</v>
      </c>
      <c r="V256" s="7">
        <f t="shared" si="662"/>
        <v>15</v>
      </c>
      <c r="W256" s="7">
        <f t="shared" si="663"/>
        <v>15</v>
      </c>
      <c r="X256" s="7">
        <f t="shared" si="664"/>
        <v>11</v>
      </c>
      <c r="Y256" s="7">
        <f t="shared" si="665"/>
        <v>10</v>
      </c>
      <c r="Z256" s="7">
        <f t="shared" si="666"/>
        <v>10</v>
      </c>
      <c r="AA256" s="7">
        <f t="shared" si="667"/>
        <v>9</v>
      </c>
      <c r="AB256" s="7">
        <f t="shared" si="668"/>
        <v>6</v>
      </c>
      <c r="AC256" s="7">
        <f t="shared" si="669"/>
        <v>6</v>
      </c>
      <c r="AD256" s="7">
        <f t="shared" si="670"/>
        <v>3</v>
      </c>
      <c r="AE256" s="7">
        <f t="shared" si="671"/>
        <v>3</v>
      </c>
      <c r="AF256" s="7">
        <f t="shared" si="672"/>
        <v>3</v>
      </c>
      <c r="AG256" s="7">
        <f t="shared" si="673"/>
        <v>2</v>
      </c>
      <c r="AH256" s="7">
        <f t="shared" si="674"/>
        <v>2</v>
      </c>
      <c r="AI256" s="7">
        <f t="shared" si="675"/>
        <v>1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1</v>
      </c>
      <c r="AO256" s="7">
        <f t="shared" si="681"/>
        <v>11</v>
      </c>
      <c r="AP256" s="7">
        <f t="shared" si="682"/>
        <v>13</v>
      </c>
      <c r="AQ256" s="7">
        <f t="shared" si="683"/>
        <v>16</v>
      </c>
      <c r="AR256" s="7">
        <f t="shared" si="684"/>
        <v>25</v>
      </c>
      <c r="AS256" s="7">
        <f t="shared" si="685"/>
        <v>40</v>
      </c>
      <c r="AT256" s="7">
        <f t="shared" si="686"/>
        <v>43</v>
      </c>
      <c r="AU256" s="7">
        <f t="shared" si="687"/>
        <v>49</v>
      </c>
      <c r="AV256" s="7">
        <f t="shared" si="688"/>
        <v>53</v>
      </c>
      <c r="AW256" s="7">
        <f t="shared" si="689"/>
        <v>66</v>
      </c>
      <c r="AX256" s="7">
        <f t="shared" si="690"/>
        <v>81</v>
      </c>
      <c r="AY256" s="7">
        <f t="shared" si="691"/>
        <v>97</v>
      </c>
      <c r="AZ256" s="7">
        <f t="shared" si="692"/>
        <v>118</v>
      </c>
      <c r="BA256" s="7">
        <f t="shared" si="693"/>
        <v>118</v>
      </c>
      <c r="BB256" s="7">
        <f t="shared" si="694"/>
        <v>190</v>
      </c>
      <c r="BC256" s="7">
        <f t="shared" si="695"/>
        <v>241</v>
      </c>
      <c r="BD256" s="7">
        <f t="shared" si="696"/>
        <v>290</v>
      </c>
      <c r="BE256" s="7">
        <f t="shared" si="697"/>
        <v>369</v>
      </c>
      <c r="BF256" s="7">
        <f t="shared" si="698"/>
        <v>438</v>
      </c>
      <c r="BG256" s="7">
        <f t="shared" si="699"/>
        <v>560</v>
      </c>
      <c r="BH256" s="7">
        <f t="shared" si="700"/>
        <v>678</v>
      </c>
      <c r="BI256" s="7">
        <f t="shared" si="701"/>
        <v>790</v>
      </c>
      <c r="BJ256" s="7">
        <f t="shared" si="702"/>
        <v>1068</v>
      </c>
      <c r="BK256" s="7">
        <f t="shared" si="703"/>
        <v>1593</v>
      </c>
      <c r="BL256" s="7">
        <f t="shared" si="704"/>
        <v>1720</v>
      </c>
      <c r="BM256" s="7">
        <f t="shared" si="705"/>
        <v>2131</v>
      </c>
      <c r="BN256" s="7">
        <f t="shared" si="706"/>
        <v>2488</v>
      </c>
      <c r="BO256" s="7">
        <f t="shared" si="707"/>
        <v>2997</v>
      </c>
      <c r="BP256" s="7">
        <f t="shared" si="708"/>
        <v>3399</v>
      </c>
      <c r="BQ256" s="7">
        <f t="shared" si="709"/>
        <v>3958</v>
      </c>
      <c r="BR256" s="7">
        <f t="shared" si="710"/>
        <v>4365</v>
      </c>
      <c r="BS256" s="7">
        <f t="shared" si="711"/>
        <v>4745</v>
      </c>
      <c r="BT256" s="7">
        <f t="shared" si="712"/>
        <v>4950</v>
      </c>
      <c r="BU256" s="7">
        <f t="shared" si="713"/>
        <v>5265</v>
      </c>
      <c r="BV256" s="7">
        <f t="shared" si="714"/>
        <v>5528</v>
      </c>
      <c r="BW256" s="7">
        <f t="shared" si="715"/>
        <v>5734</v>
      </c>
      <c r="BX256" s="7">
        <f t="shared" si="716"/>
        <v>5912</v>
      </c>
      <c r="BY256" s="7">
        <f t="shared" si="717"/>
        <v>6017</v>
      </c>
      <c r="BZ256" s="7">
        <f t="shared" si="718"/>
        <v>6073</v>
      </c>
      <c r="CA256" s="7">
        <f t="shared" si="719"/>
        <v>5932</v>
      </c>
      <c r="CB256" s="7">
        <f t="shared" si="720"/>
        <v>5569</v>
      </c>
      <c r="CC256" s="7">
        <f t="shared" si="721"/>
        <v>5563</v>
      </c>
      <c r="CD256" s="7">
        <f t="shared" si="722"/>
        <v>5299</v>
      </c>
      <c r="CE256" s="7">
        <f t="shared" si="723"/>
        <v>5046</v>
      </c>
      <c r="CF256" s="7">
        <f t="shared" si="724"/>
        <v>4552</v>
      </c>
      <c r="CG256" s="7">
        <f t="shared" si="725"/>
        <v>4189</v>
      </c>
      <c r="CH256" s="7">
        <f t="shared" si="726"/>
        <v>3690</v>
      </c>
      <c r="CI256" s="7">
        <f t="shared" si="727"/>
        <v>3328</v>
      </c>
      <c r="CJ256" s="7">
        <f t="shared" si="728"/>
        <v>2913</v>
      </c>
      <c r="CK256" s="7">
        <f t="shared" si="729"/>
        <v>2725</v>
      </c>
      <c r="CL256" s="7">
        <f t="shared" si="730"/>
        <v>2420</v>
      </c>
      <c r="CM256" s="7">
        <f t="shared" si="731"/>
        <v>2128</v>
      </c>
      <c r="CN256" s="7">
        <f t="shared" si="732"/>
        <v>1865</v>
      </c>
      <c r="CO256" s="7">
        <f t="shared" si="733"/>
        <v>1590</v>
      </c>
      <c r="CP256" s="7">
        <f t="shared" si="734"/>
        <v>1377</v>
      </c>
      <c r="CQ256" s="7">
        <f t="shared" si="735"/>
        <v>1215</v>
      </c>
      <c r="CR256" s="7">
        <f t="shared" si="736"/>
        <v>1083</v>
      </c>
      <c r="CS256" s="7">
        <f t="shared" si="737"/>
        <v>944</v>
      </c>
      <c r="CT256" s="7">
        <f t="shared" si="738"/>
        <v>836</v>
      </c>
      <c r="CU256" s="7">
        <f t="shared" si="739"/>
        <v>695</v>
      </c>
      <c r="CV256" s="7">
        <f t="shared" si="740"/>
        <v>603</v>
      </c>
      <c r="CW256" s="7">
        <f t="shared" si="741"/>
        <v>583</v>
      </c>
      <c r="CX256" s="7">
        <f t="shared" si="742"/>
        <v>545</v>
      </c>
      <c r="CY256" s="7">
        <f t="shared" si="743"/>
        <v>482</v>
      </c>
      <c r="CZ256" s="7">
        <f t="shared" si="744"/>
        <v>460</v>
      </c>
      <c r="DA256" s="7">
        <f t="shared" si="745"/>
        <v>446</v>
      </c>
      <c r="DB256" s="7">
        <f t="shared" si="746"/>
        <v>402</v>
      </c>
      <c r="DC256" s="7">
        <f t="shared" si="747"/>
        <v>373</v>
      </c>
      <c r="DD256" s="7">
        <f t="shared" si="748"/>
        <v>342</v>
      </c>
      <c r="DE256" s="7">
        <f t="shared" si="749"/>
        <v>340</v>
      </c>
      <c r="DF256" s="7">
        <f t="shared" si="750"/>
        <v>320</v>
      </c>
      <c r="DG256" s="7">
        <f t="shared" si="751"/>
        <v>330</v>
      </c>
      <c r="DH256" s="7">
        <f t="shared" si="752"/>
        <v>327</v>
      </c>
      <c r="DI256" s="7">
        <f t="shared" si="753"/>
        <v>329</v>
      </c>
      <c r="DJ256" s="7">
        <f t="shared" si="754"/>
        <v>313</v>
      </c>
      <c r="DK256" s="7">
        <f t="shared" si="755"/>
        <v>303</v>
      </c>
      <c r="DL256" s="7">
        <f t="shared" si="756"/>
        <v>324</v>
      </c>
      <c r="DM256" s="7">
        <f t="shared" si="757"/>
        <v>315</v>
      </c>
      <c r="DN256" s="7">
        <f t="shared" si="758"/>
        <v>315</v>
      </c>
      <c r="DO256" s="7">
        <f t="shared" si="759"/>
        <v>308</v>
      </c>
      <c r="DP256" s="7">
        <f t="shared" si="760"/>
        <v>304</v>
      </c>
      <c r="DQ256" s="7">
        <f t="shared" si="761"/>
        <v>289</v>
      </c>
      <c r="DR256" s="7">
        <f t="shared" si="762"/>
        <v>275</v>
      </c>
      <c r="DS256" s="7">
        <f t="shared" si="763"/>
        <v>266</v>
      </c>
      <c r="DT256" s="7">
        <f t="shared" si="764"/>
        <v>240</v>
      </c>
      <c r="DU256" s="7">
        <f t="shared" si="765"/>
        <v>235</v>
      </c>
      <c r="DV256" s="7">
        <f t="shared" si="766"/>
        <v>215</v>
      </c>
      <c r="DW256" s="7">
        <f t="shared" si="767"/>
        <v>220</v>
      </c>
      <c r="DX256" s="7">
        <f t="shared" si="768"/>
        <v>210</v>
      </c>
      <c r="DY256" s="7">
        <f t="shared" si="769"/>
        <v>209</v>
      </c>
      <c r="DZ256" s="7">
        <f t="shared" si="770"/>
        <v>202</v>
      </c>
      <c r="EA256" s="7">
        <f t="shared" si="771"/>
        <v>211</v>
      </c>
      <c r="EB256" s="7">
        <f t="shared" si="772"/>
        <v>210</v>
      </c>
      <c r="EC256" s="7">
        <f t="shared" si="773"/>
        <v>189</v>
      </c>
      <c r="ED256" s="7">
        <f t="shared" si="774"/>
        <v>192</v>
      </c>
      <c r="EE256" s="7">
        <f t="shared" si="775"/>
        <v>190</v>
      </c>
      <c r="EF256" s="7">
        <f t="shared" si="776"/>
        <v>191</v>
      </c>
      <c r="EG256" s="7">
        <f t="shared" si="777"/>
        <v>184</v>
      </c>
      <c r="EH256" s="7">
        <f t="shared" si="778"/>
        <v>181</v>
      </c>
      <c r="EI256" s="7">
        <f t="shared" si="779"/>
        <v>179</v>
      </c>
      <c r="EJ256" s="7">
        <f t="shared" si="780"/>
        <v>170</v>
      </c>
      <c r="EK256" s="7">
        <f t="shared" si="781"/>
        <v>168</v>
      </c>
      <c r="EL256" s="7">
        <f t="shared" si="782"/>
        <v>160</v>
      </c>
      <c r="EM256" s="7">
        <f t="shared" si="783"/>
        <v>171</v>
      </c>
      <c r="EN256" s="7">
        <f t="shared" si="784"/>
        <v>163</v>
      </c>
      <c r="EO256" s="7">
        <f t="shared" si="785"/>
        <v>155</v>
      </c>
      <c r="EP256" s="7">
        <f t="shared" si="786"/>
        <v>170</v>
      </c>
      <c r="EQ256" s="7">
        <f t="shared" si="787"/>
        <v>170</v>
      </c>
      <c r="ER256" s="7">
        <f t="shared" si="788"/>
        <v>165</v>
      </c>
      <c r="ES256" s="7">
        <f t="shared" si="789"/>
        <v>180</v>
      </c>
      <c r="ET256" s="7">
        <f t="shared" si="790"/>
        <v>192</v>
      </c>
      <c r="EU256" s="7">
        <f t="shared" si="791"/>
        <v>191</v>
      </c>
      <c r="EV256" s="7">
        <f t="shared" si="792"/>
        <v>187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 t="str">
        <f>Infections!A257</f>
        <v>Region_Central Asi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>
        <f t="shared" si="9"/>
        <v>2.9904306220095656E-2</v>
      </c>
      <c r="EU5" s="11">
        <f t="shared" si="9"/>
        <v>3.8327526132404088E-2</v>
      </c>
      <c r="EV5" s="11">
        <f t="shared" si="9"/>
        <v>2.7964205816554788E-2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>
        <f t="shared" si="15"/>
        <v>1.0854938548488402E-2</v>
      </c>
      <c r="EU6" s="11">
        <f t="shared" si="15"/>
        <v>1.0383386581469756E-2</v>
      </c>
      <c r="EV6" s="11">
        <f t="shared" si="15"/>
        <v>1.0452349582784404E-2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>
        <f t="shared" si="20"/>
        <v>0</v>
      </c>
      <c r="EU7" s="11">
        <f t="shared" si="20"/>
        <v>1.1709601873535203E-3</v>
      </c>
      <c r="EV7" s="11">
        <f t="shared" si="20"/>
        <v>0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>
        <f t="shared" si="25"/>
        <v>4.7297297297297369E-2</v>
      </c>
      <c r="EU8" s="11">
        <f t="shared" si="25"/>
        <v>7.0967741935483941E-2</v>
      </c>
      <c r="EV8" s="11">
        <f t="shared" si="25"/>
        <v>3.6144578313253017E-2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>
        <f t="shared" si="30"/>
        <v>0</v>
      </c>
      <c r="EU9" s="11">
        <f t="shared" si="30"/>
        <v>0</v>
      </c>
      <c r="EV9" s="11">
        <f t="shared" si="30"/>
        <v>0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>
        <f t="shared" si="35"/>
        <v>4.0779882315056026E-2</v>
      </c>
      <c r="EU10" s="11">
        <f t="shared" si="35"/>
        <v>5.5074257425742568E-2</v>
      </c>
      <c r="EV10" s="11">
        <f t="shared" si="35"/>
        <v>5.4918688349773426E-2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>
        <f t="shared" si="40"/>
        <v>3.1105266167305246E-2</v>
      </c>
      <c r="EU11" s="11">
        <f t="shared" si="40"/>
        <v>3.6876836910109345E-2</v>
      </c>
      <c r="EV11" s="11">
        <f t="shared" si="40"/>
        <v>2.4548080008557127E-2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>
        <f t="shared" si="45"/>
        <v>2.8493894165535494E-3</v>
      </c>
      <c r="EU12" s="11">
        <f t="shared" si="45"/>
        <v>2.4353943985928606E-3</v>
      </c>
      <c r="EV12" s="11">
        <f t="shared" si="45"/>
        <v>2.6994196247809299E-4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>
        <f t="shared" si="50"/>
        <v>8.1447437314552396E-4</v>
      </c>
      <c r="EU13" s="11">
        <f t="shared" si="50"/>
        <v>1.1625879207115553E-3</v>
      </c>
      <c r="EV13" s="11">
        <f t="shared" si="50"/>
        <v>2.7869709109911156E-3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>
        <f t="shared" si="55"/>
        <v>3.0857250046895546E-2</v>
      </c>
      <c r="EU14" s="11">
        <f t="shared" si="55"/>
        <v>3.0752433809480451E-2</v>
      </c>
      <c r="EV14" s="11">
        <f t="shared" si="55"/>
        <v>3.8661841292258803E-2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>
        <f t="shared" si="60"/>
        <v>0</v>
      </c>
      <c r="EU15" s="11">
        <f t="shared" si="60"/>
        <v>0</v>
      </c>
      <c r="EV15" s="11">
        <f t="shared" si="60"/>
        <v>0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>
        <f t="shared" si="65"/>
        <v>2.0866363217920458E-2</v>
      </c>
      <c r="EU16" s="11">
        <f t="shared" si="65"/>
        <v>2.3495816842843631E-2</v>
      </c>
      <c r="EV16" s="11">
        <f t="shared" si="65"/>
        <v>2.3788546255506526E-2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>
        <f t="shared" si="70"/>
        <v>4.2421227548395946E-2</v>
      </c>
      <c r="EU17" s="11">
        <f t="shared" si="70"/>
        <v>3.8613449217679063E-2</v>
      </c>
      <c r="EV17" s="11">
        <f t="shared" si="70"/>
        <v>3.1703359011457488E-2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>
        <f t="shared" si="75"/>
        <v>0</v>
      </c>
      <c r="EU18" s="11">
        <f t="shared" si="75"/>
        <v>0</v>
      </c>
      <c r="EV18" s="11">
        <f t="shared" si="75"/>
        <v>0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.10839087675245862</v>
      </c>
      <c r="CM19" s="11">
        <f t="shared" si="78"/>
        <v>9.6280913724749784E-2</v>
      </c>
      <c r="CN19" s="11">
        <f t="shared" si="78"/>
        <v>7.8698122955054295E-2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>
        <f t="shared" si="80"/>
        <v>1.1974209395148927E-2</v>
      </c>
      <c r="EU19" s="11">
        <f t="shared" si="80"/>
        <v>1.1154340376927419E-2</v>
      </c>
      <c r="EV19" s="11">
        <f t="shared" si="80"/>
        <v>1.1931447129216233E-2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>
        <f t="shared" si="85"/>
        <v>1.47951126257162E-3</v>
      </c>
      <c r="EU20" s="11">
        <f t="shared" si="85"/>
        <v>1.7263129938251964E-3</v>
      </c>
      <c r="EV20" s="11">
        <f t="shared" si="85"/>
        <v>2.1210313514947732E-3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>
        <f t="shared" si="90"/>
        <v>0</v>
      </c>
      <c r="EU21" s="11">
        <f t="shared" si="90"/>
        <v>0</v>
      </c>
      <c r="EV21" s="11">
        <f t="shared" si="90"/>
        <v>0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>
        <f t="shared" si="95"/>
        <v>7.5187969924812137E-2</v>
      </c>
      <c r="EU22" s="11">
        <f t="shared" si="95"/>
        <v>4.3706293706293753E-2</v>
      </c>
      <c r="EV22" s="11">
        <f t="shared" si="95"/>
        <v>8.8777219430485665E-2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>
        <f t="shared" si="100"/>
        <v>0</v>
      </c>
      <c r="EU23" s="11">
        <f t="shared" si="100"/>
        <v>0</v>
      </c>
      <c r="EV23" s="11">
        <f t="shared" si="100"/>
        <v>1.4925373134328401E-2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>
        <f t="shared" si="105"/>
        <v>4.033596539757589E-2</v>
      </c>
      <c r="EU24" s="11">
        <f t="shared" si="105"/>
        <v>3.9352187575537823E-2</v>
      </c>
      <c r="EV24" s="11">
        <f t="shared" si="105"/>
        <v>4.5443974138332122E-2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>
        <f t="shared" si="110"/>
        <v>1.8152350081037216E-2</v>
      </c>
      <c r="EU25" s="11">
        <f t="shared" si="110"/>
        <v>1.0506208213944657E-2</v>
      </c>
      <c r="EV25" s="11">
        <f t="shared" si="110"/>
        <v>3.1190926275992403E-2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>
        <f t="shared" si="115"/>
        <v>0.31666666666666665</v>
      </c>
      <c r="EU26" s="11">
        <f t="shared" si="115"/>
        <v>0</v>
      </c>
      <c r="EV26" s="11">
        <f t="shared" si="115"/>
        <v>0.12658227848101267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>
        <f t="shared" si="120"/>
        <v>3.4866100007690637E-2</v>
      </c>
      <c r="EU27" s="11">
        <f t="shared" si="120"/>
        <v>2.3828289774612488E-2</v>
      </c>
      <c r="EV27" s="11">
        <f t="shared" si="120"/>
        <v>5.5994937340386075E-2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>
        <f t="shared" si="125"/>
        <v>0</v>
      </c>
      <c r="EU28" s="11">
        <f t="shared" si="125"/>
        <v>0</v>
      </c>
      <c r="EV28" s="11">
        <f t="shared" si="125"/>
        <v>0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>
        <f t="shared" si="130"/>
        <v>2.5774688676513113E-2</v>
      </c>
      <c r="EU29" s="11">
        <f t="shared" si="130"/>
        <v>3.7267080745341685E-2</v>
      </c>
      <c r="EV29" s="11">
        <f t="shared" si="130"/>
        <v>2.20468154599891E-2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>
        <f t="shared" si="135"/>
        <v>4.4692737430167551E-3</v>
      </c>
      <c r="EU30" s="11">
        <f t="shared" si="135"/>
        <v>0</v>
      </c>
      <c r="EV30" s="11">
        <f t="shared" si="135"/>
        <v>1.1123470522802492E-3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>
        <f t="shared" si="140"/>
        <v>0</v>
      </c>
      <c r="EU31" s="11">
        <f t="shared" si="140"/>
        <v>9.1603053435114434E-2</v>
      </c>
      <c r="EV31" s="11">
        <f t="shared" si="140"/>
        <v>0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>
        <f t="shared" si="145"/>
        <v>0</v>
      </c>
      <c r="EU32" s="11">
        <f t="shared" si="145"/>
        <v>0</v>
      </c>
      <c r="EV32" s="11">
        <f t="shared" si="145"/>
        <v>0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>
        <f t="shared" si="150"/>
        <v>1.4084507042253502E-2</v>
      </c>
      <c r="EU33" s="11">
        <f t="shared" si="150"/>
        <v>3.9141414141414144E-2</v>
      </c>
      <c r="EV33" s="11">
        <f t="shared" si="150"/>
        <v>3.037667071688932E-2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>
        <f t="shared" si="155"/>
        <v>0</v>
      </c>
      <c r="EU34" s="11">
        <f t="shared" si="155"/>
        <v>7.8125E-3</v>
      </c>
      <c r="EV34" s="11">
        <f t="shared" si="155"/>
        <v>0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>
        <f t="shared" si="160"/>
        <v>0</v>
      </c>
      <c r="EU35" s="11">
        <f t="shared" si="160"/>
        <v>0</v>
      </c>
      <c r="EV35" s="11">
        <f t="shared" si="160"/>
        <v>7.8467153284671465E-2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>
        <f t="shared" si="165"/>
        <v>3.9965574208356003E-3</v>
      </c>
      <c r="EU36" s="11">
        <f t="shared" si="165"/>
        <v>3.8032929028188889E-3</v>
      </c>
      <c r="EV36" s="11">
        <f t="shared" si="165"/>
        <v>4.2894863413724948E-3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>
        <f t="shared" si="170"/>
        <v>6.3900414937759331E-2</v>
      </c>
      <c r="EU37" s="11">
        <f t="shared" si="170"/>
        <v>1.5990639625585112E-2</v>
      </c>
      <c r="EV37" s="11">
        <f t="shared" si="170"/>
        <v>0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>
        <f t="shared" si="175"/>
        <v>1.1723329425556983E-3</v>
      </c>
      <c r="EU38" s="11">
        <f t="shared" si="175"/>
        <v>0</v>
      </c>
      <c r="EV38" s="11">
        <f t="shared" si="175"/>
        <v>4.6838407494145251E-3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>
        <f t="shared" si="180"/>
        <v>0.19614636024050003</v>
      </c>
      <c r="EU39" s="11">
        <f t="shared" si="180"/>
        <v>2.0283010316006989E-2</v>
      </c>
      <c r="EV39" s="11">
        <f t="shared" si="180"/>
        <v>2.7942763979156293E-2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>
        <f t="shared" si="185"/>
        <v>3.3609410634971582E-4</v>
      </c>
      <c r="EU40" s="11">
        <f t="shared" si="185"/>
        <v>3.8397849720417376E-4</v>
      </c>
      <c r="EV40" s="11">
        <f t="shared" si="185"/>
        <v>0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>
        <f t="shared" si="190"/>
        <v>3.5180695720809618E-2</v>
      </c>
      <c r="EU41" s="11">
        <f t="shared" si="190"/>
        <v>3.8469219178330905E-2</v>
      </c>
      <c r="EV41" s="11">
        <f t="shared" si="190"/>
        <v>5.5679871333170095E-2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>
        <f t="shared" si="195"/>
        <v>0</v>
      </c>
      <c r="EU42" s="11">
        <f t="shared" si="195"/>
        <v>0</v>
      </c>
      <c r="EV42" s="11">
        <f t="shared" si="195"/>
        <v>0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>
        <f t="shared" si="200"/>
        <v>2.5331724969843261E-2</v>
      </c>
      <c r="EU43" s="11">
        <f t="shared" si="200"/>
        <v>3.5882352941176476E-2</v>
      </c>
      <c r="EV43" s="11">
        <f t="shared" si="200"/>
        <v>3.6721559719856245E-2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>
        <f t="shared" si="205"/>
        <v>4.1759465478841795E-2</v>
      </c>
      <c r="EU44" s="11">
        <f t="shared" si="205"/>
        <v>3.6344200962052486E-2</v>
      </c>
      <c r="EV44" s="11">
        <f t="shared" si="205"/>
        <v>6.1371841155234641E-2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>
        <f t="shared" si="210"/>
        <v>6.7617538298996305E-2</v>
      </c>
      <c r="EU45" s="11">
        <f t="shared" si="210"/>
        <v>6.2840178129638824E-2</v>
      </c>
      <c r="EV45" s="11">
        <f t="shared" si="210"/>
        <v>6.6728739913097357E-2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>
        <f t="shared" si="215"/>
        <v>1.3303769401329379E-3</v>
      </c>
      <c r="EU46" s="11">
        <f t="shared" si="215"/>
        <v>4.8715677590789319E-3</v>
      </c>
      <c r="EV46" s="11">
        <f t="shared" si="215"/>
        <v>4.847950639047971E-3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>
        <f t="shared" si="220"/>
        <v>3.0796304443467815E-3</v>
      </c>
      <c r="EU47" s="11">
        <f t="shared" si="220"/>
        <v>6.5789473684210176E-3</v>
      </c>
      <c r="EV47" s="11">
        <f t="shared" si="220"/>
        <v>4.3572984749455923E-3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>
        <f t="shared" si="225"/>
        <v>0</v>
      </c>
      <c r="EU48" s="11">
        <f t="shared" si="225"/>
        <v>0</v>
      </c>
      <c r="EV48" s="11">
        <f t="shared" si="225"/>
        <v>0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>
        <f t="shared" si="230"/>
        <v>5.0440114726535423E-3</v>
      </c>
      <c r="EU49" s="11">
        <f t="shared" si="230"/>
        <v>1.1611887423735423E-2</v>
      </c>
      <c r="EV49" s="11">
        <f t="shared" si="230"/>
        <v>1.2256809338521357E-2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>
        <f t="shared" si="235"/>
        <v>3.5341365461847296E-3</v>
      </c>
      <c r="EU50" s="11">
        <f t="shared" si="235"/>
        <v>4.0019209220425456E-3</v>
      </c>
      <c r="EV50" s="11">
        <f t="shared" si="235"/>
        <v>3.7468112244898322E-3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>
        <f t="shared" si="240"/>
        <v>0</v>
      </c>
      <c r="EU51" s="11">
        <f t="shared" si="240"/>
        <v>0</v>
      </c>
      <c r="EV51" s="11">
        <f t="shared" si="240"/>
        <v>0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>
        <f t="shared" si="245"/>
        <v>1.3218770654328527E-3</v>
      </c>
      <c r="EU52" s="11">
        <f t="shared" si="245"/>
        <v>2.6402640264027166E-3</v>
      </c>
      <c r="EV52" s="11">
        <f t="shared" si="245"/>
        <v>1.7555409260479049E-3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>
        <f t="shared" si="250"/>
        <v>0</v>
      </c>
      <c r="EU53" s="11">
        <f t="shared" si="250"/>
        <v>0</v>
      </c>
      <c r="EV53" s="11">
        <f t="shared" si="250"/>
        <v>0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>
        <f t="shared" si="255"/>
        <v>1.7689774550367243E-2</v>
      </c>
      <c r="EU54" s="11">
        <f t="shared" si="255"/>
        <v>2.2401991288114598E-2</v>
      </c>
      <c r="EV54" s="11">
        <f t="shared" si="255"/>
        <v>1.7163724893487498E-2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>
        <f t="shared" si="260"/>
        <v>1.1409381974427868E-2</v>
      </c>
      <c r="EU55" s="11">
        <f t="shared" si="260"/>
        <v>1.2518044957723351E-2</v>
      </c>
      <c r="EV55" s="11">
        <f t="shared" si="260"/>
        <v>1.2913212619915626E-2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>
        <f t="shared" si="265"/>
        <v>2.8481277164827734E-2</v>
      </c>
      <c r="EU56" s="11">
        <f t="shared" si="265"/>
        <v>2.4746540969950548E-2</v>
      </c>
      <c r="EV56" s="11">
        <f t="shared" si="265"/>
        <v>3.5172591549854193E-2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>
        <f t="shared" si="270"/>
        <v>3.171783811215434E-2</v>
      </c>
      <c r="EU57" s="11">
        <f t="shared" si="270"/>
        <v>3.2956222331529839E-2</v>
      </c>
      <c r="EV57" s="11">
        <f t="shared" si="270"/>
        <v>3.0714285714285694E-2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>
        <f t="shared" si="275"/>
        <v>0</v>
      </c>
      <c r="EU58" s="11">
        <f t="shared" si="275"/>
        <v>0</v>
      </c>
      <c r="EV58" s="11">
        <f t="shared" si="275"/>
        <v>0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>
        <f t="shared" si="280"/>
        <v>8.2644628099173501E-2</v>
      </c>
      <c r="EU59" s="11">
        <f t="shared" si="280"/>
        <v>8.3969465648854991E-2</v>
      </c>
      <c r="EV59" s="11">
        <f t="shared" si="280"/>
        <v>0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>
        <f t="shared" si="285"/>
        <v>1.0126582278480178E-3</v>
      </c>
      <c r="EU60" s="11">
        <f t="shared" si="285"/>
        <v>0</v>
      </c>
      <c r="EV60" s="11">
        <f t="shared" si="285"/>
        <v>1.0116337885686111E-3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>
        <f t="shared" si="290"/>
        <v>8.2692307692307621E-2</v>
      </c>
      <c r="EU61" s="11">
        <f t="shared" si="290"/>
        <v>4.0852575488454779E-2</v>
      </c>
      <c r="EV61" s="11">
        <f t="shared" si="290"/>
        <v>6.3139931740614275E-2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>
        <f t="shared" si="295"/>
        <v>3.5537190082644665E-2</v>
      </c>
      <c r="EU62" s="11">
        <f t="shared" si="295"/>
        <v>5.1875498802873121E-2</v>
      </c>
      <c r="EV62" s="11">
        <f t="shared" si="295"/>
        <v>2.9337379868487501E-2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>
        <f t="shared" si="300"/>
        <v>0</v>
      </c>
      <c r="EU63" s="11">
        <f t="shared" si="300"/>
        <v>0</v>
      </c>
      <c r="EV63" s="11">
        <f t="shared" si="300"/>
        <v>0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>
        <f t="shared" si="305"/>
        <v>7.030371203600172E-4</v>
      </c>
      <c r="EU64" s="11">
        <f t="shared" si="305"/>
        <v>2.8101728256291203E-4</v>
      </c>
      <c r="EV64" s="11">
        <f t="shared" si="305"/>
        <v>1.9665683382497079E-3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>
        <f t="shared" si="310"/>
        <v>1.1041224058356836E-3</v>
      </c>
      <c r="EL65" s="11">
        <f t="shared" si="310"/>
        <v>1.0976776277618061E-3</v>
      </c>
      <c r="EM65" s="11">
        <f t="shared" si="310"/>
        <v>2.8456112320713878E-3</v>
      </c>
      <c r="EN65" s="11">
        <f t="shared" si="310"/>
        <v>2.2127579815482967E-3</v>
      </c>
      <c r="EO65" s="11">
        <f t="shared" si="310"/>
        <v>3.7767607133765146E-3</v>
      </c>
      <c r="EP65" s="11">
        <f t="shared" si="310"/>
        <v>2.7222854776938199E-3</v>
      </c>
      <c r="EQ65" s="11">
        <f t="shared" si="310"/>
        <v>2.1006885303438416E-3</v>
      </c>
      <c r="ER65" s="11">
        <f t="shared" si="310"/>
        <v>7.8288772256929207E-4</v>
      </c>
      <c r="ES65" s="11">
        <f t="shared" si="310"/>
        <v>2.1615501402427739E-4</v>
      </c>
      <c r="ET65" s="11">
        <f t="shared" si="310"/>
        <v>2.3566095694813605E-3</v>
      </c>
      <c r="EU65" s="11">
        <f t="shared" si="310"/>
        <v>2.3972690639357808E-3</v>
      </c>
      <c r="EV65" s="11">
        <f t="shared" si="310"/>
        <v>4.1531812036543769E-3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>
        <f t="shared" si="315"/>
        <v>2.7953330092367557E-2</v>
      </c>
      <c r="EU66" s="11">
        <f t="shared" si="315"/>
        <v>2.6247339796642288E-2</v>
      </c>
      <c r="EV66" s="11">
        <f t="shared" si="315"/>
        <v>2.0276497695852491E-2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>
        <f t="shared" si="320"/>
        <v>0</v>
      </c>
      <c r="EU67" s="11">
        <f t="shared" si="320"/>
        <v>5.8823529411764719E-2</v>
      </c>
      <c r="EV67" s="11">
        <f t="shared" si="320"/>
        <v>0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.66666666666666674</v>
      </c>
      <c r="AS68" s="11">
        <f t="shared" si="322"/>
        <v>0</v>
      </c>
      <c r="AT68" s="11">
        <f t="shared" si="322"/>
        <v>0.19999999999999996</v>
      </c>
      <c r="AU68" s="11">
        <f t="shared" si="322"/>
        <v>0.16666666666666674</v>
      </c>
      <c r="AV68" s="11">
        <f t="shared" si="322"/>
        <v>0.28571428571428581</v>
      </c>
      <c r="AW68" s="11">
        <f t="shared" si="322"/>
        <v>1</v>
      </c>
      <c r="AX68" s="11">
        <f t="shared" si="322"/>
        <v>0.38888888888888884</v>
      </c>
      <c r="AY68" s="11">
        <f t="shared" si="322"/>
        <v>0.28000000000000003</v>
      </c>
      <c r="AZ68" s="11">
        <f t="shared" si="322"/>
        <v>0.46875</v>
      </c>
      <c r="BA68" s="11">
        <f t="shared" si="322"/>
        <v>0.17021276595744683</v>
      </c>
      <c r="BB68" s="11">
        <f t="shared" si="322"/>
        <v>0.21818181818181825</v>
      </c>
      <c r="BC68" s="11">
        <f t="shared" si="322"/>
        <v>0.53731343283582089</v>
      </c>
      <c r="BD68" s="11">
        <f t="shared" si="322"/>
        <v>0.28155339805825252</v>
      </c>
      <c r="BE68" s="11">
        <f t="shared" si="322"/>
        <v>0.16666666666666674</v>
      </c>
      <c r="BF68" s="11">
        <f t="shared" si="322"/>
        <v>0.16883116883116878</v>
      </c>
      <c r="BG68" s="11">
        <f t="shared" si="322"/>
        <v>0.30555555555555558</v>
      </c>
      <c r="BH68" s="11">
        <f t="shared" si="322"/>
        <v>0.39148936170212756</v>
      </c>
      <c r="BI68" s="11">
        <f t="shared" si="322"/>
        <v>0.6146788990825689</v>
      </c>
      <c r="BJ68" s="11">
        <f t="shared" si="322"/>
        <v>0.14393939393939403</v>
      </c>
      <c r="BK68" s="11">
        <f t="shared" si="322"/>
        <v>0.11754966887417218</v>
      </c>
      <c r="BL68" s="11">
        <f t="shared" si="322"/>
        <v>0.2340740740740741</v>
      </c>
      <c r="BM68" s="11">
        <f t="shared" si="322"/>
        <v>0.31572629051620638</v>
      </c>
      <c r="BN68" s="11">
        <f t="shared" si="322"/>
        <v>0.20620437956204385</v>
      </c>
      <c r="BO68" s="11">
        <f t="shared" si="322"/>
        <v>0.2133131618759456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9862842892768082</v>
      </c>
      <c r="BQ68" s="11">
        <f t="shared" si="323"/>
        <v>0.17906865098415747</v>
      </c>
      <c r="BR68" s="11">
        <f t="shared" si="323"/>
        <v>0.11644951140065141</v>
      </c>
      <c r="BS68" s="11">
        <f t="shared" si="323"/>
        <v>6.1633843909555175E-2</v>
      </c>
      <c r="BT68" s="11">
        <f t="shared" si="323"/>
        <v>0.38749570594297489</v>
      </c>
      <c r="BU68" s="11">
        <f t="shared" si="323"/>
        <v>0.17727160188165381</v>
      </c>
      <c r="BV68" s="11">
        <f t="shared" si="323"/>
        <v>0.15289169295478433</v>
      </c>
      <c r="BW68" s="11">
        <f t="shared" si="323"/>
        <v>9.1937249179131708E-2</v>
      </c>
      <c r="BX68" s="11">
        <f t="shared" si="323"/>
        <v>5.6130972268626733E-2</v>
      </c>
      <c r="BY68" s="11">
        <f t="shared" si="323"/>
        <v>7.8930718127175004E-2</v>
      </c>
      <c r="BZ68" s="11">
        <f t="shared" si="323"/>
        <v>9.9838733323559525E-2</v>
      </c>
      <c r="CA68" s="11">
        <f t="shared" si="323"/>
        <v>0.20207944548120493</v>
      </c>
      <c r="CB68" s="11">
        <f t="shared" si="323"/>
        <v>0.12131292969616325</v>
      </c>
      <c r="CC68" s="11">
        <f t="shared" si="323"/>
        <v>6.6455696202531556E-2</v>
      </c>
      <c r="CD68" s="11">
        <f t="shared" si="323"/>
        <v>8.6702522255192926E-2</v>
      </c>
      <c r="CE68" s="11">
        <f t="shared" si="323"/>
        <v>5.8196091816707929E-2</v>
      </c>
      <c r="CF68" s="11">
        <f t="shared" si="323"/>
        <v>2.4836706717200174E-2</v>
      </c>
      <c r="CG68" s="11">
        <f t="shared" si="323"/>
        <v>6.9084900464237986E-2</v>
      </c>
      <c r="CH68" s="11">
        <f t="shared" si="323"/>
        <v>9.5017295944652913E-2</v>
      </c>
      <c r="CI68" s="11">
        <f t="shared" si="323"/>
        <v>2.7893534077160886E-2</v>
      </c>
      <c r="CJ68" s="11">
        <f t="shared" si="323"/>
        <v>4.734192114039093E-2</v>
      </c>
      <c r="CK68" s="11">
        <f t="shared" si="323"/>
        <v>9.6584878566523091E-2</v>
      </c>
      <c r="CL68" s="11">
        <f t="shared" si="323"/>
        <v>2.8068777043953608E-2</v>
      </c>
      <c r="CM68" s="11">
        <f t="shared" si="323"/>
        <v>3.5332558010743753E-2</v>
      </c>
      <c r="CN68" s="11">
        <f t="shared" si="323"/>
        <v>5.9588125167157058E-2</v>
      </c>
      <c r="CO68" s="11">
        <f t="shared" si="323"/>
        <v>2.4231409965167261E-2</v>
      </c>
      <c r="CP68" s="11">
        <f t="shared" si="323"/>
        <v>6.609492828626351E-2</v>
      </c>
      <c r="CQ68" s="11">
        <f t="shared" si="13"/>
        <v>3.134535367545066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8106508875739733E-2</v>
      </c>
      <c r="CS68" s="11">
        <f t="shared" si="324"/>
        <v>3.2395901460649634E-2</v>
      </c>
      <c r="CT68" s="11">
        <f t="shared" si="324"/>
        <v>1.2416589238956055E-2</v>
      </c>
      <c r="CU68" s="11">
        <f t="shared" si="324"/>
        <v>3.4498581678624962E-2</v>
      </c>
      <c r="CV68" s="11">
        <f t="shared" si="324"/>
        <v>2.5565546997862842E-2</v>
      </c>
      <c r="CW68" s="11">
        <f t="shared" si="324"/>
        <v>3.3775016710572814E-2</v>
      </c>
      <c r="CX68" s="11">
        <f t="shared" si="324"/>
        <v>1.9435569755058557E-2</v>
      </c>
      <c r="CY68" s="11">
        <f t="shared" si="324"/>
        <v>4.6711189046002355E-2</v>
      </c>
      <c r="CZ68" s="11">
        <f t="shared" si="324"/>
        <v>3.0582783817501236E-2</v>
      </c>
      <c r="DA68" s="11">
        <f t="shared" si="324"/>
        <v>1.1794002697748329E-2</v>
      </c>
      <c r="DB68" s="11">
        <f t="shared" si="324"/>
        <v>2.700485403705466E-2</v>
      </c>
      <c r="DC68" s="11">
        <f t="shared" si="324"/>
        <v>1.8572759952070195E-2</v>
      </c>
      <c r="DD68" s="11">
        <f t="shared" si="324"/>
        <v>2.4540879681066663E-2</v>
      </c>
      <c r="DE68" s="11">
        <f t="shared" si="324"/>
        <v>2.8067489554428615E-2</v>
      </c>
      <c r="DF68" s="11">
        <f t="shared" si="324"/>
        <v>1.771476437191688E-2</v>
      </c>
      <c r="DG68" s="11">
        <f t="shared" si="324"/>
        <v>1.2498475795634789E-2</v>
      </c>
      <c r="DH68" s="11">
        <f t="shared" si="324"/>
        <v>3.0137893659300197E-2</v>
      </c>
      <c r="DI68" s="11">
        <f t="shared" si="324"/>
        <v>1.2421452579278069E-2</v>
      </c>
      <c r="DJ68" s="11">
        <f t="shared" si="324"/>
        <v>2.6732101616628201E-2</v>
      </c>
      <c r="DK68" s="11">
        <f t="shared" si="324"/>
        <v>1.428330427936797E-2</v>
      </c>
      <c r="DL68" s="11">
        <f t="shared" si="324"/>
        <v>1.5800853800521208E-2</v>
      </c>
      <c r="DM68" s="11">
        <f t="shared" si="324"/>
        <v>2.1804388167230737E-2</v>
      </c>
      <c r="DN68" s="11">
        <f t="shared" si="324"/>
        <v>1.2071682290414776E-2</v>
      </c>
      <c r="DO68" s="11">
        <f t="shared" si="324"/>
        <v>1.0001319435281708E-2</v>
      </c>
      <c r="DP68" s="11">
        <f t="shared" si="324"/>
        <v>1.8550452003971429E-2</v>
      </c>
      <c r="DQ68" s="11">
        <f t="shared" si="324"/>
        <v>1.4826595526369779E-2</v>
      </c>
      <c r="DR68" s="11">
        <f t="shared" si="324"/>
        <v>2.4063495273241919E-2</v>
      </c>
      <c r="DS68" s="11">
        <f t="shared" si="324"/>
        <v>2.1474058350199998E-2</v>
      </c>
      <c r="DT68" s="11">
        <f t="shared" si="324"/>
        <v>1.9838584960371053E-2</v>
      </c>
      <c r="DU68" s="11">
        <f t="shared" si="324"/>
        <v>1.8125814476957602E-2</v>
      </c>
      <c r="DV68" s="11">
        <f t="shared" si="324"/>
        <v>1.5406097277170128E-2</v>
      </c>
      <c r="DW68" s="11">
        <f t="shared" si="324"/>
        <v>1.1436560322698908E-2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233328046044823E-2</v>
      </c>
      <c r="DY68" s="11">
        <f t="shared" si="325"/>
        <v>1.4715419881471625E-2</v>
      </c>
      <c r="DZ68" s="11">
        <f t="shared" si="325"/>
        <v>1.3906949066625485E-2</v>
      </c>
      <c r="EA68" s="11">
        <f t="shared" si="325"/>
        <v>1.3542300669507013E-2</v>
      </c>
      <c r="EB68" s="11">
        <f t="shared" si="325"/>
        <v>9.8869753576253938E-3</v>
      </c>
      <c r="EC68" s="11">
        <f t="shared" si="325"/>
        <v>1.6097519537886518E-2</v>
      </c>
      <c r="ED68" s="11">
        <f t="shared" si="325"/>
        <v>1.7765330435146165E-2</v>
      </c>
      <c r="EE68" s="11">
        <f t="shared" si="325"/>
        <v>6.3044192541481525E-3</v>
      </c>
      <c r="EF68" s="11">
        <f t="shared" si="325"/>
        <v>1.4101177478929916E-2</v>
      </c>
      <c r="EG68" s="11">
        <f t="shared" si="325"/>
        <v>1.9438966474826014E-2</v>
      </c>
      <c r="EH68" s="11">
        <f t="shared" si="325"/>
        <v>1.5120410580339527E-2</v>
      </c>
      <c r="EI68" s="11">
        <f t="shared" si="325"/>
        <v>1.4409053786022641E-2</v>
      </c>
      <c r="EJ68" s="11">
        <f t="shared" si="325"/>
        <v>1.0351371556731159E-2</v>
      </c>
      <c r="EK68" s="11">
        <f t="shared" si="325"/>
        <v>1.1421632800197257E-2</v>
      </c>
      <c r="EL68" s="11">
        <f t="shared" si="325"/>
        <v>1.42189874130072E-2</v>
      </c>
      <c r="EM68" s="11">
        <f t="shared" si="325"/>
        <v>1.3686722030073817E-2</v>
      </c>
      <c r="EN68" s="11">
        <f t="shared" si="325"/>
        <v>1.8191106975386395E-2</v>
      </c>
      <c r="EO68" s="11">
        <f t="shared" si="325"/>
        <v>1.4730126872625648E-2</v>
      </c>
      <c r="EP68" s="11">
        <f t="shared" si="325"/>
        <v>1.8171864514533898E-2</v>
      </c>
      <c r="EQ68" s="11">
        <f t="shared" si="325"/>
        <v>1.5436649033041316E-2</v>
      </c>
      <c r="ER68" s="11">
        <f t="shared" si="325"/>
        <v>1.277649671193104E-2</v>
      </c>
      <c r="ES68" s="11">
        <f t="shared" si="325"/>
        <v>1.1198623783583272E-2</v>
      </c>
      <c r="ET68" s="11">
        <f t="shared" si="325"/>
        <v>1.6028153510015519E-2</v>
      </c>
      <c r="EU68" s="11">
        <f t="shared" si="325"/>
        <v>1.4560556814077863E-2</v>
      </c>
      <c r="EV68" s="11">
        <f t="shared" si="325"/>
        <v>1.7797912790227244E-2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>
        <f t="shared" si="330"/>
        <v>1.8698340522278478E-3</v>
      </c>
      <c r="EU69" s="11">
        <f t="shared" si="330"/>
        <v>6.4314648681893516E-3</v>
      </c>
      <c r="EV69" s="11">
        <f t="shared" si="330"/>
        <v>2.5392878403935892E-3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>
        <f t="shared" si="336"/>
        <v>3.2559665381776348E-2</v>
      </c>
      <c r="EU70" s="11">
        <f t="shared" si="336"/>
        <v>2.692613185067505E-2</v>
      </c>
      <c r="EV70" s="11">
        <f t="shared" si="336"/>
        <v>2.1192667646376284E-2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>
        <f t="shared" si="341"/>
        <v>1.7471410419313882E-2</v>
      </c>
      <c r="EU71" s="11">
        <f t="shared" si="341"/>
        <v>7.4929753356227646E-3</v>
      </c>
      <c r="EV71" s="11">
        <f t="shared" si="341"/>
        <v>3.0988534242331056E-3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>
        <f t="shared" si="346"/>
        <v>0</v>
      </c>
      <c r="EU72" s="11">
        <f t="shared" si="346"/>
        <v>0</v>
      </c>
      <c r="EV72" s="11">
        <f t="shared" si="346"/>
        <v>0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>
        <f t="shared" si="351"/>
        <v>5.0906033999626343E-2</v>
      </c>
      <c r="EU73" s="11">
        <f t="shared" si="351"/>
        <v>5.4839569816016454E-2</v>
      </c>
      <c r="EV73" s="11">
        <f t="shared" si="351"/>
        <v>5.4010785305022013E-2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>
        <f t="shared" si="356"/>
        <v>6.2513472731191566E-3</v>
      </c>
      <c r="EU74" s="11">
        <f t="shared" si="356"/>
        <v>3.7060839760068465E-2</v>
      </c>
      <c r="EV74" s="11">
        <f t="shared" si="356"/>
        <v>1.3013840115678521E-2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>
        <f t="shared" si="361"/>
        <v>0</v>
      </c>
      <c r="EU75" s="11">
        <f t="shared" si="361"/>
        <v>0</v>
      </c>
      <c r="EV75" s="11">
        <f t="shared" si="361"/>
        <v>3.2841823056300345E-2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>
        <f t="shared" si="366"/>
        <v>0</v>
      </c>
      <c r="EU76" s="11">
        <f t="shared" si="366"/>
        <v>7.0175438596491224E-2</v>
      </c>
      <c r="EV76" s="11">
        <f t="shared" si="366"/>
        <v>0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>
        <f t="shared" si="371"/>
        <v>3.1009456784693246E-2</v>
      </c>
      <c r="EU77" s="11">
        <f t="shared" si="371"/>
        <v>4.8634812286689311E-2</v>
      </c>
      <c r="EV77" s="11">
        <f t="shared" si="371"/>
        <v>1.3018714401952902E-2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>
        <f t="shared" si="376"/>
        <v>0</v>
      </c>
      <c r="EU78" s="11">
        <f t="shared" si="376"/>
        <v>0</v>
      </c>
      <c r="EV78" s="11">
        <f t="shared" si="376"/>
        <v>0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>
        <f t="shared" si="381"/>
        <v>6.6590720795360436E-2</v>
      </c>
      <c r="EU79" s="11">
        <f t="shared" si="381"/>
        <v>4.272259442664339E-2</v>
      </c>
      <c r="EV79" s="11">
        <f t="shared" si="381"/>
        <v>4.8328522208771707E-2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>
        <f t="shared" si="386"/>
        <v>2.4527839097365778E-4</v>
      </c>
      <c r="EU80" s="11">
        <f t="shared" si="386"/>
        <v>2.4521824423739957E-4</v>
      </c>
      <c r="EV80" s="11">
        <f t="shared" si="386"/>
        <v>4.903162539837691E-4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>
        <f t="shared" si="391"/>
        <v>1.6556291390728006E-3</v>
      </c>
      <c r="EU81" s="11">
        <f t="shared" si="391"/>
        <v>5.5096418732780705E-4</v>
      </c>
      <c r="EV81" s="11">
        <f t="shared" si="391"/>
        <v>1.6519823788545551E-3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>
        <f t="shared" si="396"/>
        <v>3.6380325646420797E-2</v>
      </c>
      <c r="EU82" s="11">
        <f t="shared" si="396"/>
        <v>3.7024521319213077E-2</v>
      </c>
      <c r="EV82" s="11">
        <f t="shared" si="396"/>
        <v>3.8146594767325848E-2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>
        <f t="shared" si="401"/>
        <v>2.5519801980198098E-2</v>
      </c>
      <c r="EU83" s="11">
        <f t="shared" si="401"/>
        <v>3.2125702976032455E-2</v>
      </c>
      <c r="EV83" s="11">
        <f t="shared" si="401"/>
        <v>2.4344043777185354E-2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>
        <f t="shared" si="406"/>
        <v>1.3573132265289223E-2</v>
      </c>
      <c r="EU84" s="11">
        <f t="shared" si="406"/>
        <v>1.3309339608615245E-2</v>
      </c>
      <c r="EV84" s="11">
        <f t="shared" si="406"/>
        <v>1.3230658699600717E-2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>
        <f t="shared" si="411"/>
        <v>6.8458149779735633E-2</v>
      </c>
      <c r="EU85" s="11">
        <f t="shared" si="411"/>
        <v>6.0319947225200066E-2</v>
      </c>
      <c r="EV85" s="11">
        <f t="shared" si="411"/>
        <v>6.3576622467628408E-2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>
        <f t="shared" si="416"/>
        <v>2.763085181969327E-4</v>
      </c>
      <c r="EU86" s="11">
        <f t="shared" si="416"/>
        <v>5.5246438577793988E-4</v>
      </c>
      <c r="EV86" s="11">
        <f t="shared" si="416"/>
        <v>5.1271938473673728E-4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>
        <f t="shared" si="421"/>
        <v>1.4773018722749498E-2</v>
      </c>
      <c r="EU87" s="11">
        <f t="shared" si="421"/>
        <v>1.2788758024566471E-2</v>
      </c>
      <c r="EV87" s="11">
        <f t="shared" si="421"/>
        <v>1.5122778997803898E-2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>
        <f t="shared" si="426"/>
        <v>1.3810526315789495E-3</v>
      </c>
      <c r="EU88" s="11">
        <f t="shared" si="426"/>
        <v>1.3917621137964353E-3</v>
      </c>
      <c r="EV88" s="11">
        <f t="shared" si="426"/>
        <v>-6.2143358008726057E-4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>
        <f t="shared" si="431"/>
        <v>8.0515297906602612E-3</v>
      </c>
      <c r="EU89" s="11">
        <f t="shared" si="431"/>
        <v>1.9169329073482455E-2</v>
      </c>
      <c r="EV89" s="11">
        <f t="shared" si="431"/>
        <v>2.1943573667711602E-2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>
        <f t="shared" si="436"/>
        <v>2.6309768931593869E-3</v>
      </c>
      <c r="EU90" s="11">
        <f t="shared" si="436"/>
        <v>3.30861380490588E-3</v>
      </c>
      <c r="EV90" s="11">
        <f t="shared" si="436"/>
        <v>3.9799863543326097E-3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>
        <f t="shared" si="441"/>
        <v>6.1162079510703737E-3</v>
      </c>
      <c r="EU91" s="11">
        <f t="shared" si="441"/>
        <v>1.4184397163120588E-2</v>
      </c>
      <c r="EV91" s="11">
        <f t="shared" si="441"/>
        <v>6.9930069930070893E-3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>
        <f t="shared" si="446"/>
        <v>2.155449749067051E-2</v>
      </c>
      <c r="EU92" s="11">
        <f t="shared" si="446"/>
        <v>0</v>
      </c>
      <c r="EV92" s="11">
        <f t="shared" si="446"/>
        <v>5.6811740253196463E-2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>
        <f t="shared" si="451"/>
        <v>4.7668393782383411E-2</v>
      </c>
      <c r="EU93" s="11">
        <f t="shared" si="451"/>
        <v>5.2670623145400608E-2</v>
      </c>
      <c r="EV93" s="11">
        <f t="shared" si="451"/>
        <v>2.748414376321362E-2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>
        <f t="shared" si="456"/>
        <v>4.8368585013935927E-3</v>
      </c>
      <c r="EU94" s="11">
        <f t="shared" si="456"/>
        <v>3.9977155910908557E-3</v>
      </c>
      <c r="EV94" s="11">
        <f t="shared" si="456"/>
        <v>5.4444986185600008E-3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>
        <f t="shared" si="461"/>
        <v>0</v>
      </c>
      <c r="EU95" s="11">
        <f t="shared" si="461"/>
        <v>0</v>
      </c>
      <c r="EV95" s="11">
        <f t="shared" si="461"/>
        <v>0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>
        <f t="shared" si="466"/>
        <v>1.5558201201363753E-2</v>
      </c>
      <c r="EU96" s="11">
        <f t="shared" si="466"/>
        <v>1.4413982362188049E-2</v>
      </c>
      <c r="EV96" s="11">
        <f t="shared" si="466"/>
        <v>1.5863844093081836E-2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>
        <f t="shared" si="471"/>
        <v>3.7080405932864879E-2</v>
      </c>
      <c r="EU97" s="11">
        <f t="shared" si="471"/>
        <v>0</v>
      </c>
      <c r="EV97" s="11">
        <f t="shared" si="471"/>
        <v>4.9680090327437032E-2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>
        <f t="shared" si="476"/>
        <v>0</v>
      </c>
      <c r="EU98" s="11">
        <f t="shared" si="476"/>
        <v>0</v>
      </c>
      <c r="EV98" s="11">
        <f t="shared" si="476"/>
        <v>0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>
        <f t="shared" si="481"/>
        <v>5.464480874316946E-3</v>
      </c>
      <c r="EU99" s="11">
        <f t="shared" si="481"/>
        <v>3.6231884057971175E-3</v>
      </c>
      <c r="EV99" s="11">
        <f t="shared" si="481"/>
        <v>1.8050541516245744E-3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>
        <f t="shared" si="486"/>
        <v>1.0862186014935604E-2</v>
      </c>
      <c r="EU100" s="11">
        <f t="shared" si="486"/>
        <v>4.0295500335796319E-3</v>
      </c>
      <c r="EV100" s="11">
        <f t="shared" si="486"/>
        <v>1.0033444816053505E-2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>
        <f t="shared" si="491"/>
        <v>1.3752455795677854E-2</v>
      </c>
      <c r="EU101" s="11">
        <f t="shared" si="491"/>
        <v>5.0387596899224896E-2</v>
      </c>
      <c r="EV101" s="11">
        <f t="shared" si="491"/>
        <v>7.1955719557195597E-2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>
        <f t="shared" si="496"/>
        <v>3.3057851239669311E-2</v>
      </c>
      <c r="EU102" s="11">
        <f t="shared" si="496"/>
        <v>2.0000000000000018E-2</v>
      </c>
      <c r="EV102" s="11">
        <f t="shared" si="496"/>
        <v>1.9607843137254832E-2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>
        <f t="shared" si="501"/>
        <v>0</v>
      </c>
      <c r="EU103" s="11">
        <f t="shared" si="501"/>
        <v>0</v>
      </c>
      <c r="EV103" s="11">
        <f t="shared" si="501"/>
        <v>0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>
        <f t="shared" si="506"/>
        <v>1.1261261261261701E-3</v>
      </c>
      <c r="EU104" s="11">
        <f t="shared" si="506"/>
        <v>3.3745781777276829E-3</v>
      </c>
      <c r="EV104" s="11">
        <f t="shared" si="506"/>
        <v>4.484304932735439E-3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>
        <f t="shared" si="511"/>
        <v>2.4539877300613355E-3</v>
      </c>
      <c r="EU105" s="11">
        <f t="shared" si="511"/>
        <v>1.4687882496939864E-3</v>
      </c>
      <c r="EV105" s="11">
        <f t="shared" si="511"/>
        <v>1.9555120997312159E-3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>
        <f t="shared" si="516"/>
        <v>4.6317388003037196E-2</v>
      </c>
      <c r="EU106" s="11">
        <f t="shared" si="516"/>
        <v>1.8142235123367101E-2</v>
      </c>
      <c r="EV106" s="11">
        <f t="shared" si="516"/>
        <v>2.8510334996436182E-2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>
        <f t="shared" si="521"/>
        <v>1.4184397163120588E-2</v>
      </c>
      <c r="EU107" s="11">
        <f t="shared" si="521"/>
        <v>3.4965034965035002E-2</v>
      </c>
      <c r="EV107" s="11">
        <f t="shared" si="521"/>
        <v>4.7297297297297369E-2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>
        <f t="shared" si="526"/>
        <v>1.1757789535566943E-3</v>
      </c>
      <c r="EU108" s="11">
        <f t="shared" si="526"/>
        <v>1.6441573693481981E-3</v>
      </c>
      <c r="EV108" s="11">
        <f t="shared" si="526"/>
        <v>7.0348223707350499E-4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>
        <f t="shared" si="531"/>
        <v>1.241642788920716E-2</v>
      </c>
      <c r="EU109" s="11">
        <f t="shared" si="531"/>
        <v>8.0188679245283279E-3</v>
      </c>
      <c r="EV109" s="11">
        <f t="shared" si="531"/>
        <v>6.0832943378568149E-3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>
        <f t="shared" si="536"/>
        <v>2.6525198938991412E-3</v>
      </c>
      <c r="EU110" s="11">
        <f t="shared" si="536"/>
        <v>8.4656084656085095E-3</v>
      </c>
      <c r="EV110" s="11">
        <f t="shared" si="536"/>
        <v>8.9192025183630896E-3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>
        <f t="shared" si="541"/>
        <v>9.1463414634145312E-3</v>
      </c>
      <c r="EU111" s="11">
        <f t="shared" si="541"/>
        <v>1.5105740181269312E-3</v>
      </c>
      <c r="EV111" s="11">
        <f t="shared" si="541"/>
        <v>0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>
        <f t="shared" si="546"/>
        <v>8.0700048614487097E-2</v>
      </c>
      <c r="EU112" s="11">
        <f t="shared" si="546"/>
        <v>9.0418353576248389E-2</v>
      </c>
      <c r="EV112" s="11">
        <f t="shared" si="546"/>
        <v>8.127062706270638E-2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>
        <f t="shared" si="551"/>
        <v>0</v>
      </c>
      <c r="EU113" s="11">
        <f t="shared" si="551"/>
        <v>0</v>
      </c>
      <c r="EV113" s="11">
        <f t="shared" si="551"/>
        <v>0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>
        <f t="shared" si="556"/>
        <v>3.1834589282139669E-2</v>
      </c>
      <c r="EU114" s="11">
        <f t="shared" si="556"/>
        <v>3.5433341886065062E-2</v>
      </c>
      <c r="EV114" s="11">
        <f t="shared" si="556"/>
        <v>3.0401015381825935E-2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>
        <f t="shared" si="561"/>
        <v>3.9007670964583019E-2</v>
      </c>
      <c r="EU115" s="11">
        <f t="shared" si="561"/>
        <v>2.9374803644360625E-2</v>
      </c>
      <c r="EV115" s="11">
        <f t="shared" si="561"/>
        <v>3.4335418892110559E-2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>
        <f t="shared" si="566"/>
        <v>0</v>
      </c>
      <c r="EU116" s="11">
        <f t="shared" si="566"/>
        <v>0</v>
      </c>
      <c r="EV116" s="11">
        <f t="shared" si="566"/>
        <v>0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>
        <f t="shared" si="571"/>
        <v>2.0304568527918843E-2</v>
      </c>
      <c r="EU117" s="11">
        <f t="shared" si="571"/>
        <v>1.4925373134328401E-2</v>
      </c>
      <c r="EV117" s="11">
        <f t="shared" si="571"/>
        <v>0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>
        <f t="shared" si="576"/>
        <v>2.1472392638036908E-2</v>
      </c>
      <c r="EU118" s="11">
        <f t="shared" si="576"/>
        <v>1.2012012012011963E-2</v>
      </c>
      <c r="EV118" s="11">
        <f t="shared" si="576"/>
        <v>5.3412462908011937E-2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>
        <f t="shared" si="581"/>
        <v>7.3899899227409804E-3</v>
      </c>
      <c r="EU119" s="11">
        <f t="shared" si="581"/>
        <v>8.5584083583416515E-3</v>
      </c>
      <c r="EV119" s="11">
        <f t="shared" si="581"/>
        <v>5.9400484901917627E-2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>
        <f t="shared" si="586"/>
        <v>2.0376175548589393E-2</v>
      </c>
      <c r="EU120" s="11">
        <f t="shared" si="586"/>
        <v>1.6897081413210335E-2</v>
      </c>
      <c r="EV120" s="11">
        <f t="shared" si="586"/>
        <v>9.0634441087613649E-3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>
        <f t="shared" si="591"/>
        <v>0</v>
      </c>
      <c r="EU121" s="11">
        <f t="shared" si="591"/>
        <v>0</v>
      </c>
      <c r="EV121" s="11">
        <f t="shared" si="591"/>
        <v>0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>
        <f t="shared" si="596"/>
        <v>5.8823529411764719E-2</v>
      </c>
      <c r="EU122" s="11">
        <f t="shared" si="596"/>
        <v>8.3333333333333259E-2</v>
      </c>
      <c r="EV122" s="11">
        <f t="shared" si="596"/>
        <v>0.15384615384615374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>
        <f t="shared" si="601"/>
        <v>8.8909118494917339E-2</v>
      </c>
      <c r="EU123" s="11">
        <f t="shared" si="601"/>
        <v>9.3493102967813879E-2</v>
      </c>
      <c r="EV123" s="11">
        <f t="shared" si="601"/>
        <v>5.4281345565749151E-2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>
        <f t="shared" si="606"/>
        <v>2.3734658687493138E-3</v>
      </c>
      <c r="EU124" s="11">
        <f t="shared" si="606"/>
        <v>2.3273698696673062E-3</v>
      </c>
      <c r="EV124" s="11">
        <f t="shared" si="606"/>
        <v>2.1604377410302522E-3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>
        <f t="shared" si="611"/>
        <v>6.6401062416998613E-4</v>
      </c>
      <c r="EU125" s="11">
        <f t="shared" si="611"/>
        <v>0</v>
      </c>
      <c r="EV125" s="11">
        <f t="shared" si="611"/>
        <v>1.3271400132714994E-3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>
        <f t="shared" si="616"/>
        <v>0</v>
      </c>
      <c r="EU126" s="11">
        <f t="shared" si="616"/>
        <v>0</v>
      </c>
      <c r="EV126" s="11">
        <f t="shared" si="616"/>
        <v>0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>
        <f t="shared" si="621"/>
        <v>3.937007874015741E-3</v>
      </c>
      <c r="EU127" s="11">
        <f t="shared" si="621"/>
        <v>0</v>
      </c>
      <c r="EV127" s="11">
        <f t="shared" si="621"/>
        <v>0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>
        <f t="shared" si="626"/>
        <v>3.4231397247492357E-2</v>
      </c>
      <c r="EU128" s="11">
        <f t="shared" si="626"/>
        <v>4.2007330138144949E-2</v>
      </c>
      <c r="EV128" s="11">
        <f t="shared" si="626"/>
        <v>3.6093073593073566E-2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>
        <f t="shared" si="631"/>
        <v>4.2568039078855646E-2</v>
      </c>
      <c r="EU129" s="11">
        <f t="shared" si="631"/>
        <v>4.060687193217305E-2</v>
      </c>
      <c r="EV129" s="11">
        <f t="shared" si="631"/>
        <v>3.3447684391080701E-2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>
        <f t="shared" si="636"/>
        <v>3.695150115473389E-3</v>
      </c>
      <c r="EU130" s="11">
        <f t="shared" si="636"/>
        <v>1.8407731247123138E-3</v>
      </c>
      <c r="EV130" s="11">
        <f t="shared" si="636"/>
        <v>2.0670647680294252E-3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>
        <f t="shared" si="641"/>
        <v>3.205508726107098E-2</v>
      </c>
      <c r="EU131" s="11">
        <f t="shared" si="641"/>
        <v>2.8336976111047241E-2</v>
      </c>
      <c r="EV131" s="11">
        <f t="shared" si="641"/>
        <v>3.1769706913267193E-2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>
        <f t="shared" si="646"/>
        <v>3.4621349185836037E-2</v>
      </c>
      <c r="EU132" s="11">
        <f t="shared" si="646"/>
        <v>3.0877228044317251E-2</v>
      </c>
      <c r="EV132" s="11">
        <f t="shared" si="646"/>
        <v>4.0009208660988005E-2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>
        <f t="shared" si="651"/>
        <v>2.8913577998360696E-2</v>
      </c>
      <c r="EU133" s="11">
        <f t="shared" si="651"/>
        <v>3.3367261140859306E-2</v>
      </c>
      <c r="EV133" s="11">
        <f t="shared" si="651"/>
        <v>3.9527215108560609E-2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>
        <f t="shared" si="657"/>
        <v>0</v>
      </c>
      <c r="EU134" s="11">
        <f t="shared" si="657"/>
        <v>0</v>
      </c>
      <c r="EV134" s="11">
        <f t="shared" si="657"/>
        <v>0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>
        <f t="shared" si="662"/>
        <v>3.8372985418264616E-3</v>
      </c>
      <c r="EU135" s="11">
        <f t="shared" si="662"/>
        <v>1.6819571865443361E-2</v>
      </c>
      <c r="EV135" s="11">
        <f t="shared" si="662"/>
        <v>4.5112781954887993E-3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>
        <f t="shared" si="667"/>
        <v>1.5820809931015978E-2</v>
      </c>
      <c r="EU136" s="11">
        <f t="shared" si="667"/>
        <v>1.4445348431766591E-2</v>
      </c>
      <c r="EV136" s="11">
        <f t="shared" si="667"/>
        <v>0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>
        <f t="shared" si="672"/>
        <v>1.70643366565848E-2</v>
      </c>
      <c r="EU137" s="11">
        <f t="shared" si="672"/>
        <v>2.0596225860929573E-2</v>
      </c>
      <c r="EV137" s="11">
        <f t="shared" si="672"/>
        <v>2.3741861218029348E-2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>
        <f t="shared" si="677"/>
        <v>1.6757741347905197E-2</v>
      </c>
      <c r="EU138" s="11">
        <f t="shared" si="677"/>
        <v>1.0227679880134177E-2</v>
      </c>
      <c r="EV138" s="11">
        <f t="shared" si="677"/>
        <v>9.7049814605836282E-3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>
        <f t="shared" si="682"/>
        <v>8.9993571887723167E-3</v>
      </c>
      <c r="EU139" s="11">
        <f t="shared" si="682"/>
        <v>1.1069229135697523E-2</v>
      </c>
      <c r="EV139" s="11">
        <f t="shared" si="682"/>
        <v>9.8453621780567602E-3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>
        <f t="shared" si="687"/>
        <v>1.3365498251641794E-2</v>
      </c>
      <c r="EU140" s="11">
        <f t="shared" si="687"/>
        <v>1.5233125736408004E-2</v>
      </c>
      <c r="EV140" s="11">
        <f t="shared" si="687"/>
        <v>1.2091282670740444E-2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>
        <f t="shared" si="692"/>
        <v>1.5391478920365742E-2</v>
      </c>
      <c r="EU141" s="11">
        <f t="shared" si="692"/>
        <v>1.4059753954305698E-2</v>
      </c>
      <c r="EV141" s="11">
        <f t="shared" si="692"/>
        <v>1.3864818024263537E-2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>
        <f t="shared" si="697"/>
        <v>1.4363210794437586E-2</v>
      </c>
      <c r="EU142" s="11">
        <f t="shared" si="697"/>
        <v>1.4065720868194465E-2</v>
      </c>
      <c r="EV142" s="11">
        <f t="shared" si="697"/>
        <v>1.4225774154457804E-2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>
        <f t="shared" si="702"/>
        <v>4.7169811320755262E-3</v>
      </c>
      <c r="EU143" s="11">
        <f t="shared" si="702"/>
        <v>1.0954616588419341E-2</v>
      </c>
      <c r="EV143" s="11">
        <f t="shared" si="702"/>
        <v>2.3219814241486114E-2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>
        <f t="shared" si="707"/>
        <v>0</v>
      </c>
      <c r="EU144" s="11">
        <f t="shared" si="707"/>
        <v>0</v>
      </c>
      <c r="EV144" s="11">
        <f t="shared" si="707"/>
        <v>0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>
        <f t="shared" si="712"/>
        <v>0</v>
      </c>
      <c r="EU145" s="11">
        <f t="shared" si="712"/>
        <v>0</v>
      </c>
      <c r="EV145" s="11">
        <f t="shared" si="712"/>
        <v>0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>
        <f t="shared" si="717"/>
        <v>0</v>
      </c>
      <c r="EU146" s="11">
        <f t="shared" si="717"/>
        <v>0</v>
      </c>
      <c r="EV146" s="11">
        <f t="shared" si="717"/>
        <v>0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>
        <f t="shared" si="722"/>
        <v>2.8818443804035088E-3</v>
      </c>
      <c r="EU147" s="11">
        <f t="shared" si="722"/>
        <v>0</v>
      </c>
      <c r="EV147" s="11">
        <f t="shared" si="722"/>
        <v>0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>
        <f t="shared" si="727"/>
        <v>1.7883755588673722E-2</v>
      </c>
      <c r="EU148" s="11">
        <f t="shared" si="727"/>
        <v>7.3206442166910968E-3</v>
      </c>
      <c r="EV148" s="11">
        <f t="shared" si="727"/>
        <v>7.2674418604650182E-3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>
        <f t="shared" si="732"/>
        <v>3.6085537174925797E-2</v>
      </c>
      <c r="EU149" s="11">
        <f t="shared" si="732"/>
        <v>3.3681691377430267E-2</v>
      </c>
      <c r="EV149" s="11">
        <f t="shared" si="732"/>
        <v>2.9460720181381017E-2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>
        <f t="shared" si="737"/>
        <v>2.3251381741947741E-2</v>
      </c>
      <c r="EU150" s="11">
        <f t="shared" si="737"/>
        <v>1.9742968895511304E-2</v>
      </c>
      <c r="EV150" s="11">
        <f t="shared" si="737"/>
        <v>2.9954337899543271E-2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>
        <f t="shared" si="742"/>
        <v>7.725736359246671E-3</v>
      </c>
      <c r="EU151" s="11">
        <f t="shared" si="742"/>
        <v>7.5067880530266251E-3</v>
      </c>
      <c r="EV151" s="11">
        <f t="shared" si="742"/>
        <v>7.3715916296765993E-3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>
        <f t="shared" si="747"/>
        <v>0</v>
      </c>
      <c r="EU152" s="11">
        <f t="shared" si="747"/>
        <v>0</v>
      </c>
      <c r="EV152" s="11">
        <f t="shared" si="747"/>
        <v>0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>
        <f t="shared" si="752"/>
        <v>1.959183673469389E-2</v>
      </c>
      <c r="EU153" s="11">
        <f t="shared" si="752"/>
        <v>1.8414731785428406E-2</v>
      </c>
      <c r="EV153" s="11">
        <f t="shared" si="752"/>
        <v>2.0440251572326984E-2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>
        <f t="shared" si="757"/>
        <v>6.0289487173228462E-3</v>
      </c>
      <c r="EU154" s="11">
        <f t="shared" si="757"/>
        <v>6.2354425465838137E-3</v>
      </c>
      <c r="EV154" s="11">
        <f t="shared" si="757"/>
        <v>3.4239143539169792E-3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>
        <f t="shared" si="762"/>
        <v>5.7989690721649279E-3</v>
      </c>
      <c r="EU155" s="11">
        <f t="shared" si="762"/>
        <v>6.4061499039080871E-4</v>
      </c>
      <c r="EV155" s="11">
        <f t="shared" si="762"/>
        <v>8.9628681177977843E-3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>
        <f t="shared" si="767"/>
        <v>2.6684456304202353E-3</v>
      </c>
      <c r="EU156" s="11">
        <f t="shared" si="767"/>
        <v>5.3226879574184149E-3</v>
      </c>
      <c r="EV156" s="11">
        <f t="shared" si="767"/>
        <v>1.323626737260053E-3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>
        <f t="shared" si="772"/>
        <v>1.4296463506395796E-2</v>
      </c>
      <c r="EU157" s="11">
        <f t="shared" si="772"/>
        <v>8.5311572700297322E-3</v>
      </c>
      <c r="EV157" s="11">
        <f t="shared" si="772"/>
        <v>0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>
        <f t="shared" si="777"/>
        <v>5.3423114208609457E-2</v>
      </c>
      <c r="EU158" s="11">
        <f t="shared" si="777"/>
        <v>4.3252250907824807E-2</v>
      </c>
      <c r="EV158" s="11">
        <f t="shared" si="777"/>
        <v>4.5595422577184408E-2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>
        <f t="shared" si="782"/>
        <v>2.0833333333333259E-2</v>
      </c>
      <c r="EU159" s="11">
        <f t="shared" si="782"/>
        <v>9.3767236624380246E-3</v>
      </c>
      <c r="EV159" s="11">
        <f t="shared" si="782"/>
        <v>1.8579234972677661E-2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>
        <f t="shared" si="787"/>
        <v>1.4529648669001638E-3</v>
      </c>
      <c r="EU160" s="11">
        <f t="shared" si="787"/>
        <v>2.3908485673300728E-3</v>
      </c>
      <c r="EV160" s="11">
        <f t="shared" si="787"/>
        <v>1.2516920266809617E-3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>
        <f t="shared" si="792"/>
        <v>4.6997389033942572E-3</v>
      </c>
      <c r="EU161" s="11">
        <f t="shared" si="792"/>
        <v>1.1954261954261858E-2</v>
      </c>
      <c r="EV161" s="11">
        <f t="shared" si="792"/>
        <v>1.5408320493066618E-3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>
        <f t="shared" si="797"/>
        <v>3.6175710594315236E-2</v>
      </c>
      <c r="EU162" s="11">
        <f t="shared" si="797"/>
        <v>0</v>
      </c>
      <c r="EV162" s="11">
        <f t="shared" si="797"/>
        <v>3.6907730673316763E-2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>
        <f t="shared" si="802"/>
        <v>0.10593220338983045</v>
      </c>
      <c r="EU163" s="11">
        <f t="shared" si="802"/>
        <v>6.1302681992337238E-2</v>
      </c>
      <c r="EV163" s="11">
        <f t="shared" si="802"/>
        <v>5.7761732851985492E-2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>
        <f t="shared" si="807"/>
        <v>2.3235751926935944E-2</v>
      </c>
      <c r="EU164" s="11">
        <f t="shared" si="807"/>
        <v>2.7143433158608454E-2</v>
      </c>
      <c r="EV164" s="11">
        <f t="shared" si="807"/>
        <v>0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>
        <f t="shared" si="812"/>
        <v>1.059254028375145E-3</v>
      </c>
      <c r="EU165" s="11">
        <f t="shared" si="812"/>
        <v>4.1684035014588616E-4</v>
      </c>
      <c r="EV165" s="11">
        <f t="shared" si="812"/>
        <v>1.1217948717949788E-3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>
        <f t="shared" si="817"/>
        <v>5.6497175141243527E-3</v>
      </c>
      <c r="EU166" s="11">
        <f t="shared" si="817"/>
        <v>5.0561797752809001E-2</v>
      </c>
      <c r="EV166" s="11">
        <f t="shared" si="817"/>
        <v>0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>
        <f t="shared" si="822"/>
        <v>0</v>
      </c>
      <c r="EU167" s="11">
        <f t="shared" si="822"/>
        <v>2.2471910112360494E-3</v>
      </c>
      <c r="EV167" s="11">
        <f t="shared" si="822"/>
        <v>0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>
        <f t="shared" si="827"/>
        <v>0</v>
      </c>
      <c r="EU168" s="11">
        <f t="shared" si="827"/>
        <v>0</v>
      </c>
      <c r="EV168" s="11">
        <f t="shared" si="827"/>
        <v>0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>
        <f t="shared" si="832"/>
        <v>0</v>
      </c>
      <c r="EU169" s="11">
        <f t="shared" si="832"/>
        <v>1.91387559808609E-3</v>
      </c>
      <c r="EV169" s="11">
        <f t="shared" si="832"/>
        <v>1.5918497293856415E-3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>
        <f t="shared" si="837"/>
        <v>0</v>
      </c>
      <c r="EU170" s="11">
        <f t="shared" si="837"/>
        <v>0</v>
      </c>
      <c r="EV170" s="11">
        <f t="shared" si="837"/>
        <v>0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>
        <f t="shared" si="842"/>
        <v>1.3035381750465591E-2</v>
      </c>
      <c r="EU171" s="11">
        <f t="shared" si="842"/>
        <v>5.5147058823530326E-3</v>
      </c>
      <c r="EV171" s="11">
        <f t="shared" si="842"/>
        <v>1.4625228519195677E-2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>
        <f t="shared" si="847"/>
        <v>0</v>
      </c>
      <c r="EU172" s="11">
        <f t="shared" si="847"/>
        <v>0</v>
      </c>
      <c r="EV172" s="11">
        <f t="shared" si="847"/>
        <v>0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>
        <f t="shared" si="852"/>
        <v>2.666666666666595E-3</v>
      </c>
      <c r="EU173" s="11">
        <f t="shared" si="852"/>
        <v>3.5460992907800915E-3</v>
      </c>
      <c r="EV173" s="11">
        <f t="shared" si="852"/>
        <v>1.2367491166077826E-2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>
        <f t="shared" si="857"/>
        <v>7.8820505466139501E-3</v>
      </c>
      <c r="EU174" s="11">
        <f t="shared" si="857"/>
        <v>7.1363290591976991E-3</v>
      </c>
      <c r="EV174" s="11">
        <f t="shared" si="857"/>
        <v>6.5967146839391866E-3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>
        <f t="shared" si="862"/>
        <v>1.1049723756906049E-2</v>
      </c>
      <c r="EU175" s="11">
        <f t="shared" si="862"/>
        <v>1.2295081967213184E-2</v>
      </c>
      <c r="EV175" s="11">
        <f t="shared" si="862"/>
        <v>1.8893387314439902E-2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>
        <f t="shared" si="867"/>
        <v>2.3397271823903054E-2</v>
      </c>
      <c r="EU176" s="11">
        <f t="shared" si="867"/>
        <v>2.4922026716883483E-2</v>
      </c>
      <c r="EV176" s="11">
        <f t="shared" si="867"/>
        <v>2.6469152814859509E-2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>
        <f t="shared" si="872"/>
        <v>8.8874412544786008E-3</v>
      </c>
      <c r="EU177" s="11">
        <f t="shared" si="872"/>
        <v>8.947514066967921E-3</v>
      </c>
      <c r="EV177" s="11">
        <f t="shared" si="872"/>
        <v>8.9824465167307466E-3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>
        <f t="shared" si="877"/>
        <v>3.7283044058744608E-3</v>
      </c>
      <c r="EU178" s="11">
        <f t="shared" si="877"/>
        <v>4.0503197358312537E-3</v>
      </c>
      <c r="EV178" s="11">
        <f t="shared" si="877"/>
        <v>4.4711610114760436E-3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>
        <f t="shared" si="882"/>
        <v>0</v>
      </c>
      <c r="EU179" s="11">
        <f t="shared" si="882"/>
        <v>1.1778563015312216E-3</v>
      </c>
      <c r="EV179" s="11">
        <f t="shared" si="882"/>
        <v>3.529411764705781E-3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>
        <f t="shared" si="887"/>
        <v>1.1956134798999596E-2</v>
      </c>
      <c r="EU180" s="11">
        <f t="shared" si="887"/>
        <v>1.2833230865949563E-2</v>
      </c>
      <c r="EV180" s="11">
        <f t="shared" si="887"/>
        <v>1.3650520389292486E-2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>
        <f t="shared" si="892"/>
        <v>3.4407427635172017E-2</v>
      </c>
      <c r="EU181" s="11">
        <f t="shared" si="892"/>
        <v>1.4959521295318634E-2</v>
      </c>
      <c r="EV181" s="11">
        <f t="shared" si="892"/>
        <v>3.1038668285070292E-2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>
        <f t="shared" si="897"/>
        <v>7.4920634920634832E-2</v>
      </c>
      <c r="EU182" s="11">
        <f t="shared" si="897"/>
        <v>2.8647371529828769E-2</v>
      </c>
      <c r="EV182" s="11">
        <f t="shared" si="897"/>
        <v>3.1007751937984551E-2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>
        <f t="shared" si="902"/>
        <v>2.9940119760478723E-3</v>
      </c>
      <c r="EU183" s="11">
        <f t="shared" si="902"/>
        <v>2.0895522388059806E-2</v>
      </c>
      <c r="EV183" s="11">
        <f t="shared" si="902"/>
        <v>2.0467836257309857E-2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>
        <f t="shared" si="907"/>
        <v>7.9766536964980483E-2</v>
      </c>
      <c r="EU184" s="11">
        <f t="shared" si="907"/>
        <v>8.1081081081081141E-2</v>
      </c>
      <c r="EV184" s="11">
        <f t="shared" si="907"/>
        <v>0.125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>
        <f t="shared" si="912"/>
        <v>0</v>
      </c>
      <c r="EU185" s="11">
        <f t="shared" si="912"/>
        <v>0</v>
      </c>
      <c r="EV185" s="11">
        <f t="shared" si="912"/>
        <v>0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>
        <f t="shared" si="917"/>
        <v>1.9209039548022666E-2</v>
      </c>
      <c r="EU186" s="11">
        <f t="shared" si="917"/>
        <v>7.7605321507761005E-3</v>
      </c>
      <c r="EV186" s="11">
        <f t="shared" si="917"/>
        <v>1.1001100110010986E-2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>
        <f t="shared" si="922"/>
        <v>4.9822064056939119E-3</v>
      </c>
      <c r="EU187" s="11">
        <f t="shared" si="922"/>
        <v>2.8328611898016387E-3</v>
      </c>
      <c r="EV187" s="11">
        <f t="shared" si="922"/>
        <v>9.8870056497175618E-3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>
        <f t="shared" si="927"/>
        <v>2.5575447570332477E-2</v>
      </c>
      <c r="EU188" s="11">
        <f t="shared" si="927"/>
        <v>0.15461346633416451</v>
      </c>
      <c r="EV188" s="11">
        <f t="shared" si="927"/>
        <v>3.4557235421166288E-2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>
        <f t="shared" si="932"/>
        <v>7.194244604316502E-3</v>
      </c>
      <c r="EU189" s="11">
        <f t="shared" si="932"/>
        <v>3.5714285714285587E-3</v>
      </c>
      <c r="EV189" s="11">
        <f t="shared" si="932"/>
        <v>0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>
        <f t="shared" si="937"/>
        <v>0</v>
      </c>
      <c r="EV190" s="11">
        <f t="shared" si="937"/>
        <v>0</v>
      </c>
      <c r="EW190" s="11">
        <f t="shared" si="937"/>
        <v>0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>
        <f t="shared" si="942"/>
        <v>1.0752688172043001E-2</v>
      </c>
      <c r="EU191" s="11">
        <f t="shared" si="942"/>
        <v>2.1276595744680771E-2</v>
      </c>
      <c r="EV191" s="11">
        <f t="shared" si="942"/>
        <v>4.1666666666666741E-2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>
        <f t="shared" si="947"/>
        <v>0</v>
      </c>
      <c r="EU192" s="11">
        <f t="shared" si="947"/>
        <v>0</v>
      </c>
      <c r="EV192" s="11">
        <f t="shared" si="947"/>
        <v>0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>
        <f t="shared" si="952"/>
        <v>8.7380272223156474E-3</v>
      </c>
      <c r="EU193" s="11">
        <f t="shared" si="952"/>
        <v>1.7991004497751151E-2</v>
      </c>
      <c r="EV193" s="11">
        <f t="shared" si="952"/>
        <v>1.3745704467353903E-2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>
        <f t="shared" si="957"/>
        <v>1.388888888888884E-2</v>
      </c>
      <c r="EU194" s="11">
        <f t="shared" si="957"/>
        <v>0</v>
      </c>
      <c r="EV194" s="11">
        <f t="shared" si="957"/>
        <v>0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>
        <f t="shared" si="962"/>
        <v>1.4863258026159398E-2</v>
      </c>
      <c r="EU195" s="11">
        <f t="shared" si="962"/>
        <v>3.2732864674868134E-2</v>
      </c>
      <c r="EV195" s="11">
        <f t="shared" si="962"/>
        <v>2.822094589803581E-2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>
        <f t="shared" si="967"/>
        <v>2.9629629629629672E-2</v>
      </c>
      <c r="EU196" s="11">
        <f t="shared" si="967"/>
        <v>1.7266187050359649E-2</v>
      </c>
      <c r="EV196" s="11">
        <f t="shared" si="967"/>
        <v>1.8387553041018467E-2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>
        <f t="shared" si="972"/>
        <v>4.4710986346816473E-2</v>
      </c>
      <c r="EU197" s="11">
        <f t="shared" si="972"/>
        <v>6.1264870410630889E-2</v>
      </c>
      <c r="EV197" s="11">
        <f t="shared" si="972"/>
        <v>7.9756013350212873E-2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>
        <f t="shared" si="978"/>
        <v>3.1460844515199815E-2</v>
      </c>
      <c r="EU198" s="11">
        <f t="shared" si="978"/>
        <v>2.3666029692782642E-2</v>
      </c>
      <c r="EV198" s="11">
        <f t="shared" si="978"/>
        <v>5.0473865594485856E-2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>
        <f t="shared" si="983"/>
        <v>2.4137996112253868E-2</v>
      </c>
      <c r="EU199" s="11">
        <f t="shared" si="983"/>
        <v>2.6339389918795142E-2</v>
      </c>
      <c r="EV199" s="11">
        <f t="shared" si="983"/>
        <v>2.2599140562345132E-2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>
        <f t="shared" si="988"/>
        <v>7.7819689400890901E-3</v>
      </c>
      <c r="EU200" s="11">
        <f t="shared" si="988"/>
        <v>7.7555975182088677E-3</v>
      </c>
      <c r="EV200" s="11">
        <f t="shared" si="988"/>
        <v>9.5696981864417108E-3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>
        <f t="shared" si="993"/>
        <v>1.7640962314493525E-3</v>
      </c>
      <c r="EU201" s="11">
        <f t="shared" si="993"/>
        <v>2.4213608047718438E-4</v>
      </c>
      <c r="EV201" s="11">
        <f t="shared" si="993"/>
        <v>2.5748239436620413E-3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>
        <f t="shared" si="998"/>
        <v>3.9411708161107839E-3</v>
      </c>
      <c r="EU202" s="11">
        <f t="shared" si="998"/>
        <v>5.2661815396399803E-3</v>
      </c>
      <c r="EV202" s="11">
        <f t="shared" si="998"/>
        <v>1.0667682636441578E-2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>
        <f t="shared" si="1003"/>
        <v>2.9537584029333264E-3</v>
      </c>
      <c r="EU203" s="11">
        <f t="shared" si="1003"/>
        <v>5.6870112724687338E-3</v>
      </c>
      <c r="EV203" s="11">
        <f t="shared" si="1003"/>
        <v>4.9479955569018408E-3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>
        <f t="shared" si="1008"/>
        <v>3.2580608920345977E-2</v>
      </c>
      <c r="EU204" s="11">
        <f t="shared" si="1008"/>
        <v>3.8769811047038694E-2</v>
      </c>
      <c r="EV204" s="11">
        <f t="shared" si="1008"/>
        <v>4.4480134068849875E-2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>
        <f t="shared" si="1013"/>
        <v>1.0869565217391353E-2</v>
      </c>
      <c r="EU205" s="11">
        <f t="shared" si="1013"/>
        <v>2.4193548387096753E-2</v>
      </c>
      <c r="EV205" s="11">
        <f t="shared" si="1013"/>
        <v>3.5433070866141669E-2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>
        <f t="shared" si="1018"/>
        <v>4.910456383593309E-2</v>
      </c>
      <c r="EU206" s="11">
        <f t="shared" si="1018"/>
        <v>3.0561674008810602E-2</v>
      </c>
      <c r="EV206" s="11">
        <f t="shared" si="1018"/>
        <v>3.4197168047020998E-2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>
        <f t="shared" si="1023"/>
        <v>4.0856336847776564E-3</v>
      </c>
      <c r="EU207" s="11">
        <f t="shared" si="1023"/>
        <v>4.4192719007341008E-3</v>
      </c>
      <c r="EV207" s="11">
        <f t="shared" si="1023"/>
        <v>5.1343691106857658E-3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>
        <f t="shared" si="1028"/>
        <v>5.5656352670034881E-3</v>
      </c>
      <c r="EU208" s="11">
        <f t="shared" si="1028"/>
        <v>1.0362567966254677E-2</v>
      </c>
      <c r="EV208" s="11">
        <f t="shared" si="1028"/>
        <v>7.4327911578744299E-3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>
        <f t="shared" si="1033"/>
        <v>1.1621655155300115E-2</v>
      </c>
      <c r="EU209" s="11">
        <f t="shared" si="1033"/>
        <v>1.6394112837285313E-2</v>
      </c>
      <c r="EV209" s="11">
        <f t="shared" si="1033"/>
        <v>1.6612364747998765E-2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>
        <f t="shared" si="1038"/>
        <v>2.0418894049601288E-2</v>
      </c>
      <c r="EU210" s="11">
        <f t="shared" si="1038"/>
        <v>9.361044314668554E-3</v>
      </c>
      <c r="EV210" s="11">
        <f t="shared" si="1038"/>
        <v>2.2802688675231941E-2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>
        <f t="shared" si="1043"/>
        <v>2.7516407053056025E-2</v>
      </c>
      <c r="EU211" s="11">
        <f t="shared" si="1043"/>
        <v>1.5544440169295903E-2</v>
      </c>
      <c r="EV211" s="11">
        <f t="shared" si="1043"/>
        <v>1.9474122906721236E-2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>
        <f t="shared" si="1048"/>
        <v>1.9452479771936426E-2</v>
      </c>
      <c r="EU212" s="11">
        <f t="shared" si="1048"/>
        <v>0</v>
      </c>
      <c r="EV212" s="11">
        <f t="shared" si="1048"/>
        <v>-2.446847884196246E-3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>
        <f t="shared" si="1053"/>
        <v>6.0305072720823194E-3</v>
      </c>
      <c r="EU213" s="11">
        <f t="shared" si="1053"/>
        <v>1.4809590973201781E-2</v>
      </c>
      <c r="EV213" s="11">
        <f t="shared" si="1053"/>
        <v>1.216122307157752E-2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>
        <f t="shared" si="1058"/>
        <v>8.9730647823229592E-3</v>
      </c>
      <c r="EU214" s="11">
        <f t="shared" si="1058"/>
        <v>4.1290158649494035E-3</v>
      </c>
      <c r="EV214" s="11">
        <f t="shared" si="1058"/>
        <v>5.0451533315409858E-3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>
        <f t="shared" si="1063"/>
        <v>2.5121594182366813E-3</v>
      </c>
      <c r="EU215" s="11">
        <f t="shared" si="1063"/>
        <v>2.5529669998398674E-3</v>
      </c>
      <c r="EV215" s="11">
        <f t="shared" si="1063"/>
        <v>2.1424141624852844E-3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281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>
        <f t="shared" si="1068"/>
        <v>3.4405227180129838E-3</v>
      </c>
      <c r="EU216" s="11">
        <f t="shared" si="1068"/>
        <v>4.5265199933832712E-3</v>
      </c>
      <c r="EV216" s="11">
        <f t="shared" si="1068"/>
        <v>4.4761819216143639E-3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>
        <f t="shared" si="1073"/>
        <v>1.3405867495628554E-2</v>
      </c>
      <c r="EU217" s="11">
        <f t="shared" si="1073"/>
        <v>1.2110173824130932E-2</v>
      </c>
      <c r="EV217" s="11">
        <f t="shared" si="1073"/>
        <v>1.1239147592738696E-2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>
        <f t="shared" si="1078"/>
        <v>2.4265581579992146E-2</v>
      </c>
      <c r="EU218" s="11">
        <f t="shared" si="1078"/>
        <v>0</v>
      </c>
      <c r="EV218" s="11">
        <f t="shared" si="1078"/>
        <v>0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>
        <f t="shared" si="1083"/>
        <v>1.257637776591336E-2</v>
      </c>
      <c r="EU219" s="11">
        <f t="shared" si="1083"/>
        <v>1.7692893549710043E-2</v>
      </c>
      <c r="EV219" s="11">
        <f t="shared" si="1083"/>
        <v>1.7039894076334106E-2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>
        <f t="shared" si="1088"/>
        <v>2.6058631921824116E-2</v>
      </c>
      <c r="EU220" s="11">
        <f t="shared" si="1088"/>
        <v>3.9682539682539764E-2</v>
      </c>
      <c r="EV220" s="11">
        <f t="shared" si="1088"/>
        <v>1.6793893129771087E-2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>
        <f t="shared" si="1093"/>
        <v>1.1327620612747946E-2</v>
      </c>
      <c r="EU221" s="11">
        <f t="shared" si="1093"/>
        <v>1.0620393476873158E-2</v>
      </c>
      <c r="EV221" s="11">
        <f t="shared" si="1093"/>
        <v>9.9919604915585936E-3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>
        <f t="shared" si="1098"/>
        <v>1.463665154497984E-2</v>
      </c>
      <c r="EU222" s="11">
        <f t="shared" si="1098"/>
        <v>2.6573308587818367E-2</v>
      </c>
      <c r="EV222" s="11">
        <f t="shared" si="1098"/>
        <v>2.9172487468156705E-2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>
        <f t="shared" si="1103"/>
        <v>1.3422818791946289E-2</v>
      </c>
      <c r="EU223" s="11">
        <f t="shared" si="1103"/>
        <v>2.5754231052244059E-3</v>
      </c>
      <c r="EV223" s="11">
        <f t="shared" si="1103"/>
        <v>6.6055045871560303E-3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>
        <f t="shared" si="1108"/>
        <v>1.6544622698984046E-3</v>
      </c>
      <c r="EU224" s="11">
        <f t="shared" si="1108"/>
        <v>2.409020709229992E-3</v>
      </c>
      <c r="EV224" s="11">
        <f t="shared" si="1108"/>
        <v>2.314002391334169E-3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>
        <f t="shared" si="1113"/>
        <v>1.3289036544850585E-2</v>
      </c>
      <c r="EU225" s="11">
        <f t="shared" si="1113"/>
        <v>8.7431693989070691E-3</v>
      </c>
      <c r="EV225" s="11">
        <f t="shared" si="1113"/>
        <v>1.0538757017630296E-2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>
        <f t="shared" si="1118"/>
        <v>1.4743548072546631E-3</v>
      </c>
      <c r="EU226" s="11">
        <f t="shared" si="1118"/>
        <v>1.6046029776031201E-3</v>
      </c>
      <c r="EV226" s="11">
        <f t="shared" si="1118"/>
        <v>2.0634591455828133E-3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>
        <f t="shared" si="1123"/>
        <v>2.2371315921319246E-2</v>
      </c>
      <c r="EU227" s="11">
        <f t="shared" si="1123"/>
        <v>2.6270933651510564E-2</v>
      </c>
      <c r="EV227" s="11">
        <f t="shared" si="1123"/>
        <v>0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>
        <f t="shared" si="1128"/>
        <v>1.3444302176696565E-2</v>
      </c>
      <c r="EU228" s="11">
        <f t="shared" si="1128"/>
        <v>8.5281111813013677E-3</v>
      </c>
      <c r="EV228" s="11">
        <f t="shared" si="1128"/>
        <v>1.0335108048856956E-2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>
        <f t="shared" si="1133"/>
        <v>9.8071887645798661E-3</v>
      </c>
      <c r="EU229" s="11">
        <f t="shared" si="1133"/>
        <v>1.6500872188958571E-2</v>
      </c>
      <c r="EV229" s="11">
        <f t="shared" si="1133"/>
        <v>1.4122721580631659E-2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>
        <f t="shared" si="1138"/>
        <v>2.9959514170040391E-2</v>
      </c>
      <c r="EU230" s="11">
        <f t="shared" si="1138"/>
        <v>5.0651392632524717E-2</v>
      </c>
      <c r="EV230" s="11">
        <f t="shared" si="1138"/>
        <v>3.76269374665954E-2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>
        <f t="shared" si="1143"/>
        <v>1.9678583142013872E-2</v>
      </c>
      <c r="EU231" s="11">
        <f t="shared" si="1143"/>
        <v>2.3801865551624335E-2</v>
      </c>
      <c r="EV231" s="11">
        <f t="shared" si="1143"/>
        <v>3.2359409362236802E-2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>
        <f t="shared" si="1148"/>
        <v>3.703350877610756E-3</v>
      </c>
      <c r="EU232" s="11">
        <f t="shared" si="1148"/>
        <v>4.6743940490454605E-3</v>
      </c>
      <c r="EV232" s="11">
        <f t="shared" si="1148"/>
        <v>6.0933127073909965E-3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>
        <f t="shared" si="1153"/>
        <v>3.031427864389924E-3</v>
      </c>
      <c r="EU233" s="11">
        <f t="shared" si="1153"/>
        <v>3.4540183803120073E-3</v>
      </c>
      <c r="EV233" s="11">
        <f t="shared" si="1153"/>
        <v>4.179728317659448E-3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>
        <f t="shared" si="1158"/>
        <v>2.8314157078539237E-2</v>
      </c>
      <c r="EU234" s="11">
        <f t="shared" si="1158"/>
        <v>4.7528702082117125E-2</v>
      </c>
      <c r="EV234" s="11">
        <f t="shared" si="1158"/>
        <v>4.9923373426833173E-2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>
        <f t="shared" si="1163"/>
        <v>1.4079785450888282E-2</v>
      </c>
      <c r="EU235" s="11">
        <f t="shared" si="1163"/>
        <v>9.7520661157024513E-3</v>
      </c>
      <c r="EV235" s="11">
        <f t="shared" si="1163"/>
        <v>8.0209526927483843E-3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>
        <f t="shared" si="1168"/>
        <v>1.14327107807628E-2</v>
      </c>
      <c r="EU236" s="11">
        <f t="shared" si="1168"/>
        <v>2.0427228000249098E-2</v>
      </c>
      <c r="EV236" s="11">
        <f t="shared" si="1168"/>
        <v>3.8053097345132736E-2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>
        <f t="shared" si="1173"/>
        <v>4.4138550160843781E-2</v>
      </c>
      <c r="EU237" s="11">
        <f t="shared" si="1173"/>
        <v>3.6438448704694926E-2</v>
      </c>
      <c r="EV237" s="11">
        <f t="shared" si="1173"/>
        <v>4.0835876317166786E-2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>
        <f t="shared" si="1178"/>
        <v>2.7247773984066415E-2</v>
      </c>
      <c r="EU238" s="11">
        <f t="shared" si="1178"/>
        <v>3.2260166840458737E-2</v>
      </c>
      <c r="EV238" s="11">
        <f t="shared" si="1178"/>
        <v>3.6997285182145401E-2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>
        <f t="shared" si="1183"/>
        <v>-8.8417329796641742E-4</v>
      </c>
      <c r="EU239" s="11">
        <f t="shared" si="1183"/>
        <v>4.4247787610618428E-3</v>
      </c>
      <c r="EV239" s="11">
        <f t="shared" si="1183"/>
        <v>7.9295154185021755E-3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>
        <f t="shared" si="1188"/>
        <v>8.024434765321331E-3</v>
      </c>
      <c r="EU240" s="11">
        <f t="shared" si="1188"/>
        <v>8.3012102196324822E-3</v>
      </c>
      <c r="EV240" s="11">
        <f t="shared" si="1188"/>
        <v>9.8687720046943816E-3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>
        <f t="shared" si="1193"/>
        <v>9.5360144736347241E-3</v>
      </c>
      <c r="EU241" s="11">
        <f t="shared" si="1193"/>
        <v>1.5232974910394326E-2</v>
      </c>
      <c r="EV241" s="11">
        <f t="shared" si="1193"/>
        <v>1.5041188584877796E-2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>
        <f t="shared" si="1198"/>
        <v>1.495087569414788E-2</v>
      </c>
      <c r="EU242" s="11">
        <f t="shared" si="1198"/>
        <v>1.7676767676767735E-2</v>
      </c>
      <c r="EV242" s="11">
        <f t="shared" si="1198"/>
        <v>2.0678246484698182E-2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>
        <f t="shared" si="1203"/>
        <v>1.1121648417967034E-2</v>
      </c>
      <c r="EU243" s="11">
        <f t="shared" si="1203"/>
        <v>1.7905866302864837E-2</v>
      </c>
      <c r="EV243" s="11">
        <f t="shared" si="1203"/>
        <v>1.1643491372089088E-2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>
        <f t="shared" si="1208"/>
        <v>2.2956841138659367E-2</v>
      </c>
      <c r="EU244" s="11">
        <f t="shared" si="1208"/>
        <v>2.6929982046678624E-2</v>
      </c>
      <c r="EV244" s="11">
        <f t="shared" si="1208"/>
        <v>2.5349650349650421E-2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>
        <f t="shared" si="1213"/>
        <v>0</v>
      </c>
      <c r="EU245" s="11">
        <f t="shared" si="1213"/>
        <v>0</v>
      </c>
      <c r="EV245" s="11">
        <f t="shared" si="1213"/>
        <v>0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7"/>
  <sheetViews>
    <sheetView workbookViewId="0">
      <pane xSplit="1" ySplit="3" topLeftCell="EO244" activePane="bottomRight" state="frozen"/>
      <selection pane="topRight" activeCell="B1" sqref="B1"/>
      <selection pane="bottomLeft" activeCell="A4" sqref="A4"/>
      <selection pane="bottomRight" activeCell="EO247" sqref="EO247"/>
    </sheetView>
  </sheetViews>
  <sheetFormatPr baseColWidth="10" defaultRowHeight="15" x14ac:dyDescent="0.25"/>
  <cols>
    <col min="1" max="1" width="30.85546875" bestFit="1" customWidth="1"/>
    <col min="2" max="151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0</v>
      </c>
      <c r="ED3" t="s">
        <v>731</v>
      </c>
      <c r="EE3" t="s">
        <v>732</v>
      </c>
      <c r="EF3" t="s">
        <v>733</v>
      </c>
      <c r="EG3" t="s">
        <v>734</v>
      </c>
      <c r="EH3" t="s">
        <v>747</v>
      </c>
      <c r="EI3" t="s">
        <v>750</v>
      </c>
      <c r="EJ3" t="s">
        <v>751</v>
      </c>
      <c r="EK3" t="s">
        <v>752</v>
      </c>
      <c r="EL3" t="s">
        <v>753</v>
      </c>
      <c r="EM3" t="s">
        <v>754</v>
      </c>
      <c r="EN3" t="s">
        <v>778</v>
      </c>
      <c r="EO3" t="s">
        <v>779</v>
      </c>
      <c r="EP3" t="s">
        <v>780</v>
      </c>
      <c r="EQ3" t="s">
        <v>781</v>
      </c>
      <c r="ER3" t="s">
        <v>782</v>
      </c>
      <c r="ES3" t="s">
        <v>785</v>
      </c>
      <c r="ET3" t="s">
        <v>788</v>
      </c>
      <c r="EU3" t="s">
        <v>789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s="22">
        <v>191313</v>
      </c>
      <c r="EK65" s="22">
        <v>191523</v>
      </c>
      <c r="EL65" s="22">
        <v>192068</v>
      </c>
      <c r="EM65" s="22">
        <v>192493</v>
      </c>
      <c r="EN65" s="22">
        <v>193220</v>
      </c>
      <c r="EO65" s="22">
        <v>193746</v>
      </c>
      <c r="EP65" s="22">
        <v>194153</v>
      </c>
      <c r="EQ65" s="22">
        <v>194305</v>
      </c>
      <c r="ER65" s="22">
        <v>194347</v>
      </c>
      <c r="ES65" s="22">
        <v>194805</v>
      </c>
      <c r="ET65" s="22">
        <v>195272</v>
      </c>
      <c r="EU65" s="22">
        <v>196083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5</v>
      </c>
      <c r="AR68" s="22">
        <v>5</v>
      </c>
      <c r="AS68" s="22">
        <v>6</v>
      </c>
      <c r="AT68" s="22">
        <v>7</v>
      </c>
      <c r="AU68" s="22">
        <v>9</v>
      </c>
      <c r="AV68" s="22">
        <v>18</v>
      </c>
      <c r="AW68" s="22">
        <v>25</v>
      </c>
      <c r="AX68" s="22">
        <v>32</v>
      </c>
      <c r="AY68" s="22">
        <v>47</v>
      </c>
      <c r="AZ68" s="22">
        <v>55</v>
      </c>
      <c r="BA68" s="22">
        <v>67</v>
      </c>
      <c r="BB68" s="22">
        <v>103</v>
      </c>
      <c r="BC68" s="22">
        <v>132</v>
      </c>
      <c r="BD68" s="22">
        <v>154</v>
      </c>
      <c r="BE68" s="22">
        <v>180</v>
      </c>
      <c r="BF68" s="22">
        <v>235</v>
      </c>
      <c r="BG68" s="22">
        <v>327</v>
      </c>
      <c r="BH68" s="22">
        <v>528</v>
      </c>
      <c r="BI68" s="22">
        <v>604</v>
      </c>
      <c r="BJ68" s="22">
        <v>675</v>
      </c>
      <c r="BK68" s="22">
        <v>833</v>
      </c>
      <c r="BL68" s="22">
        <v>1096</v>
      </c>
      <c r="BM68" s="22">
        <v>1322</v>
      </c>
      <c r="BN68" s="22">
        <v>1604</v>
      </c>
      <c r="BO68" s="22">
        <v>2083</v>
      </c>
      <c r="BP68" s="22">
        <v>2456</v>
      </c>
      <c r="BQ68" s="22">
        <v>2742</v>
      </c>
      <c r="BR68" s="22">
        <v>2911</v>
      </c>
      <c r="BS68" s="22">
        <v>4039</v>
      </c>
      <c r="BT68" s="22">
        <v>4755</v>
      </c>
      <c r="BU68" s="22">
        <v>5482</v>
      </c>
      <c r="BV68" s="22">
        <v>5986</v>
      </c>
      <c r="BW68" s="22">
        <v>6322</v>
      </c>
      <c r="BX68" s="22">
        <v>6821</v>
      </c>
      <c r="BY68" s="22">
        <v>7502</v>
      </c>
      <c r="BZ68" s="22">
        <v>9018</v>
      </c>
      <c r="CA68" s="22">
        <v>10112</v>
      </c>
      <c r="CB68" s="22">
        <v>10784</v>
      </c>
      <c r="CC68" s="22">
        <v>11719</v>
      </c>
      <c r="CD68" s="22">
        <v>12401</v>
      </c>
      <c r="CE68" s="22">
        <v>12709</v>
      </c>
      <c r="CF68" s="22">
        <v>13587</v>
      </c>
      <c r="CG68" s="22">
        <v>14878</v>
      </c>
      <c r="CH68" s="22">
        <v>15293</v>
      </c>
      <c r="CI68" s="22">
        <v>16017</v>
      </c>
      <c r="CJ68" s="22">
        <v>17564</v>
      </c>
      <c r="CK68" s="22">
        <v>18057</v>
      </c>
      <c r="CL68" s="22">
        <v>18695</v>
      </c>
      <c r="CM68" s="22">
        <v>19809</v>
      </c>
      <c r="CN68" s="22">
        <v>20289</v>
      </c>
      <c r="CO68" s="22">
        <v>21630</v>
      </c>
      <c r="CP68" s="22">
        <v>22308</v>
      </c>
      <c r="CQ68" s="22">
        <v>22935</v>
      </c>
      <c r="CR68" s="22">
        <v>23678</v>
      </c>
      <c r="CS68" s="22">
        <v>23972</v>
      </c>
      <c r="CT68" s="22">
        <v>24799</v>
      </c>
      <c r="CU68" s="22">
        <v>25433</v>
      </c>
      <c r="CV68" s="22">
        <v>26292</v>
      </c>
      <c r="CW68" s="22">
        <v>26803</v>
      </c>
      <c r="CX68" s="22">
        <v>28055</v>
      </c>
      <c r="CY68" s="22">
        <v>28913</v>
      </c>
      <c r="CZ68" s="22">
        <v>29254</v>
      </c>
      <c r="DA68" s="22">
        <v>30044</v>
      </c>
      <c r="DB68" s="22">
        <v>30602</v>
      </c>
      <c r="DC68" s="22">
        <v>31353</v>
      </c>
      <c r="DD68" s="22">
        <v>32233</v>
      </c>
      <c r="DE68" s="22">
        <v>32804</v>
      </c>
      <c r="DF68" s="22">
        <v>33214</v>
      </c>
      <c r="DG68" s="22">
        <v>34215</v>
      </c>
      <c r="DH68" s="22">
        <v>34640</v>
      </c>
      <c r="DI68" s="22">
        <v>35566</v>
      </c>
      <c r="DJ68" s="22">
        <v>36074</v>
      </c>
      <c r="DK68" s="22">
        <v>36644</v>
      </c>
      <c r="DL68" s="22">
        <v>37443</v>
      </c>
      <c r="DM68" s="22">
        <v>37895</v>
      </c>
      <c r="DN68" s="22">
        <v>38274</v>
      </c>
      <c r="DO68" s="22">
        <v>38984</v>
      </c>
      <c r="DP68" s="22">
        <v>39562</v>
      </c>
      <c r="DQ68" s="22">
        <v>40514</v>
      </c>
      <c r="DR68" s="22">
        <v>41384</v>
      </c>
      <c r="DS68" s="22">
        <v>42205</v>
      </c>
      <c r="DT68" s="22">
        <v>42970</v>
      </c>
      <c r="DU68" s="22">
        <v>43632</v>
      </c>
      <c r="DV68" s="22">
        <v>44131</v>
      </c>
      <c r="DW68" s="22">
        <v>44715</v>
      </c>
      <c r="DX68" s="22">
        <v>45373</v>
      </c>
      <c r="DY68" s="22">
        <v>46004</v>
      </c>
      <c r="DZ68" s="22">
        <v>46627</v>
      </c>
      <c r="EA68" s="22">
        <v>47088</v>
      </c>
      <c r="EB68" s="22">
        <v>47846</v>
      </c>
      <c r="EC68" s="22">
        <v>48696</v>
      </c>
      <c r="ED68" s="22">
        <v>49003</v>
      </c>
      <c r="EE68" s="22">
        <v>49694</v>
      </c>
      <c r="EF68" s="22">
        <v>50660</v>
      </c>
      <c r="EG68" s="22">
        <v>51426</v>
      </c>
      <c r="EH68" s="22">
        <v>52167</v>
      </c>
      <c r="EI68" s="22">
        <v>52707</v>
      </c>
      <c r="EJ68" s="22">
        <v>53309</v>
      </c>
      <c r="EK68" s="22">
        <v>54067</v>
      </c>
      <c r="EL68" s="22">
        <v>54807</v>
      </c>
      <c r="EM68" s="22">
        <v>55804</v>
      </c>
      <c r="EN68" s="22">
        <v>56626</v>
      </c>
      <c r="EO68" s="22">
        <v>57655</v>
      </c>
      <c r="EP68" s="22">
        <v>58545</v>
      </c>
      <c r="EQ68" s="22">
        <v>59293</v>
      </c>
      <c r="ER68" s="22">
        <v>59957</v>
      </c>
      <c r="ES68" s="22">
        <v>60918</v>
      </c>
      <c r="ET68" s="22">
        <v>61805</v>
      </c>
      <c r="EU68" s="22">
        <v>62905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4388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6043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s="22">
        <v>303285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s="22">
        <v>2163290</v>
      </c>
      <c r="ET180" s="22">
        <v>2191052</v>
      </c>
      <c r="EU180" s="22">
        <v>2220961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s="22">
        <v>162798</v>
      </c>
      <c r="ET199" s="22">
        <v>167086</v>
      </c>
      <c r="EU199" s="22">
        <v>170862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8167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530</v>
      </c>
      <c r="B247" s="22">
        <v>555</v>
      </c>
      <c r="C247" s="22">
        <v>654</v>
      </c>
      <c r="D247" s="22">
        <v>941</v>
      </c>
      <c r="E247" s="22">
        <v>1434</v>
      </c>
      <c r="F247" s="22">
        <v>2114</v>
      </c>
      <c r="G247" s="22">
        <v>2922</v>
      </c>
      <c r="H247" s="22">
        <v>5573</v>
      </c>
      <c r="I247" s="22">
        <v>6160</v>
      </c>
      <c r="J247" s="22">
        <v>8225</v>
      </c>
      <c r="K247" s="22">
        <v>9918</v>
      </c>
      <c r="L247" s="22">
        <v>12026</v>
      </c>
      <c r="M247" s="22">
        <v>16775</v>
      </c>
      <c r="N247" s="22">
        <v>19869</v>
      </c>
      <c r="O247" s="22">
        <v>23879</v>
      </c>
      <c r="P247" s="22">
        <v>27622</v>
      </c>
      <c r="Q247" s="22">
        <v>30780</v>
      </c>
      <c r="R247" s="22">
        <v>34376</v>
      </c>
      <c r="S247" s="22">
        <v>37105</v>
      </c>
      <c r="T247" s="22">
        <v>40135</v>
      </c>
      <c r="U247" s="22">
        <v>42747</v>
      </c>
      <c r="V247" s="22">
        <v>44787</v>
      </c>
      <c r="W247" s="22">
        <v>45206</v>
      </c>
      <c r="X247" s="22">
        <v>60353</v>
      </c>
      <c r="Y247" s="22">
        <v>66870</v>
      </c>
      <c r="Z247" s="22">
        <v>69015</v>
      </c>
      <c r="AA247" s="22">
        <v>71209</v>
      </c>
      <c r="AB247" s="22">
        <v>73243</v>
      </c>
      <c r="AC247" s="22">
        <v>75121</v>
      </c>
      <c r="AD247" s="22">
        <v>75624</v>
      </c>
      <c r="AE247" s="22">
        <v>76182</v>
      </c>
      <c r="AF247" s="22">
        <v>76804</v>
      </c>
      <c r="AG247" s="22">
        <v>78557</v>
      </c>
      <c r="AH247" s="22">
        <v>78943</v>
      </c>
      <c r="AI247" s="22">
        <v>79546</v>
      </c>
      <c r="AJ247" s="22">
        <v>80391</v>
      </c>
      <c r="AK247" s="22">
        <v>81373</v>
      </c>
      <c r="AL247" s="22">
        <v>82731</v>
      </c>
      <c r="AM247" s="22">
        <v>84096</v>
      </c>
      <c r="AN247" s="22">
        <v>85985</v>
      </c>
      <c r="AO247" s="22">
        <v>88341</v>
      </c>
      <c r="AP247" s="22">
        <v>90275</v>
      </c>
      <c r="AQ247" s="22">
        <v>92800</v>
      </c>
      <c r="AR247" s="22">
        <v>95065</v>
      </c>
      <c r="AS247" s="22">
        <v>97828</v>
      </c>
      <c r="AT247" s="22">
        <v>101737</v>
      </c>
      <c r="AU247" s="22">
        <v>105779</v>
      </c>
      <c r="AV247" s="22">
        <v>109740</v>
      </c>
      <c r="AW247" s="22">
        <v>113494</v>
      </c>
      <c r="AX247" s="22">
        <v>118508</v>
      </c>
      <c r="AY247" s="22">
        <v>125742</v>
      </c>
      <c r="AZ247" s="22">
        <v>128219</v>
      </c>
      <c r="BA247" s="22">
        <v>145018</v>
      </c>
      <c r="BB247" s="22">
        <v>155862</v>
      </c>
      <c r="BC247" s="22">
        <v>167165</v>
      </c>
      <c r="BD247" s="22">
        <v>181239</v>
      </c>
      <c r="BE247" s="22">
        <v>196670</v>
      </c>
      <c r="BF247" s="22">
        <v>214287</v>
      </c>
      <c r="BG247" s="22">
        <v>241922</v>
      </c>
      <c r="BH247" s="22">
        <v>271433</v>
      </c>
      <c r="BI247" s="22">
        <v>303457</v>
      </c>
      <c r="BJ247" s="22">
        <v>335367</v>
      </c>
      <c r="BK247" s="22">
        <v>376498</v>
      </c>
      <c r="BL247" s="22">
        <v>415907</v>
      </c>
      <c r="BM247" s="22">
        <v>465182</v>
      </c>
      <c r="BN247" s="22">
        <v>526629</v>
      </c>
      <c r="BO247" s="22">
        <v>589948</v>
      </c>
      <c r="BP247" s="22">
        <v>656762</v>
      </c>
      <c r="BQ247" s="22">
        <v>715792</v>
      </c>
      <c r="BR247" s="22">
        <v>777550</v>
      </c>
      <c r="BS247" s="22">
        <v>852402</v>
      </c>
      <c r="BT247" s="22">
        <v>927080</v>
      </c>
      <c r="BU247" s="22">
        <v>1007564</v>
      </c>
      <c r="BV247" s="22">
        <v>1089695</v>
      </c>
      <c r="BW247" s="22">
        <v>1169559</v>
      </c>
      <c r="BX247" s="22">
        <v>1243017</v>
      </c>
      <c r="BY247" s="22">
        <v>1314533</v>
      </c>
      <c r="BZ247" s="22">
        <v>1389383</v>
      </c>
      <c r="CA247" s="22">
        <v>1473012</v>
      </c>
      <c r="CB247" s="22">
        <v>1558208</v>
      </c>
      <c r="CC247" s="22">
        <v>1650452</v>
      </c>
      <c r="CD247" s="22">
        <v>1728417</v>
      </c>
      <c r="CE247" s="22">
        <v>1827500</v>
      </c>
      <c r="CF247" s="22">
        <v>1897460</v>
      </c>
      <c r="CG247" s="22">
        <v>1967785</v>
      </c>
      <c r="CH247" s="22">
        <v>2047598</v>
      </c>
      <c r="CI247" s="22">
        <v>2143929</v>
      </c>
      <c r="CJ247" s="22">
        <v>2231703</v>
      </c>
      <c r="CK247" s="22">
        <v>2309253</v>
      </c>
      <c r="CL247" s="22">
        <v>2392746</v>
      </c>
      <c r="CM247" s="22">
        <v>2463664</v>
      </c>
      <c r="CN247" s="22">
        <v>2540956</v>
      </c>
      <c r="CO247" s="22">
        <v>2616505</v>
      </c>
      <c r="CP247" s="22">
        <v>2700285</v>
      </c>
      <c r="CQ247" s="22">
        <v>2787593</v>
      </c>
      <c r="CR247" s="22">
        <v>2872976</v>
      </c>
      <c r="CS247" s="22">
        <v>2946850</v>
      </c>
      <c r="CT247" s="22">
        <v>3015529</v>
      </c>
      <c r="CU247" s="22">
        <v>3089011</v>
      </c>
      <c r="CV247" s="22">
        <v>3164059</v>
      </c>
      <c r="CW247" s="22">
        <v>3248649</v>
      </c>
      <c r="CX247" s="22">
        <v>3335498</v>
      </c>
      <c r="CY247" s="22">
        <v>3419219</v>
      </c>
      <c r="CZ247" s="22">
        <v>3498289</v>
      </c>
      <c r="DA247" s="22">
        <v>3574489</v>
      </c>
      <c r="DB247" s="22">
        <v>3654032</v>
      </c>
      <c r="DC247" s="22">
        <v>3747299</v>
      </c>
      <c r="DD247" s="22">
        <v>3836846</v>
      </c>
      <c r="DE247" s="22">
        <v>3929124</v>
      </c>
      <c r="DF247" s="22">
        <v>4014953</v>
      </c>
      <c r="DG247" s="22">
        <v>4092631</v>
      </c>
      <c r="DH247" s="22">
        <v>4168363</v>
      </c>
      <c r="DI247" s="22">
        <v>4252530</v>
      </c>
      <c r="DJ247" s="22">
        <v>4337719</v>
      </c>
      <c r="DK247" s="22">
        <v>4432727</v>
      </c>
      <c r="DL247" s="22">
        <v>4532684</v>
      </c>
      <c r="DM247" s="22">
        <v>4624191</v>
      </c>
      <c r="DN247" s="22">
        <v>4703531</v>
      </c>
      <c r="DO247" s="22">
        <v>4791635</v>
      </c>
      <c r="DP247" s="22">
        <v>4886969</v>
      </c>
      <c r="DQ247" s="22">
        <v>4985713</v>
      </c>
      <c r="DR247" s="22">
        <v>5091440</v>
      </c>
      <c r="DS247" s="22">
        <v>5199583</v>
      </c>
      <c r="DT247" s="22">
        <v>5298926</v>
      </c>
      <c r="DU247" s="22">
        <v>5395977</v>
      </c>
      <c r="DV247" s="22">
        <v>5483242</v>
      </c>
      <c r="DW247" s="22">
        <v>5577628</v>
      </c>
      <c r="DX247" s="22">
        <v>5679623</v>
      </c>
      <c r="DY247" s="22">
        <v>5796625</v>
      </c>
      <c r="DZ247" s="22">
        <v>5911812</v>
      </c>
      <c r="EA247" s="22">
        <v>6046406</v>
      </c>
      <c r="EB247" s="22">
        <v>6154202</v>
      </c>
      <c r="EC247" s="22">
        <v>6253346</v>
      </c>
      <c r="ED247" s="22">
        <v>6365270</v>
      </c>
      <c r="EE247" s="22">
        <v>6495564</v>
      </c>
      <c r="EF247" s="22">
        <v>6619809</v>
      </c>
      <c r="EG247" s="22">
        <v>6751656</v>
      </c>
      <c r="EH247" s="22">
        <v>6877852</v>
      </c>
      <c r="EI247" s="22">
        <v>6995622</v>
      </c>
      <c r="EJ247" s="22">
        <v>7104946</v>
      </c>
      <c r="EK247" s="22">
        <v>7222441</v>
      </c>
      <c r="EL247" s="22">
        <v>7346521</v>
      </c>
      <c r="EM247" s="22">
        <v>7500688</v>
      </c>
      <c r="EN247" s="22">
        <v>7618935</v>
      </c>
      <c r="EO247" s="22">
        <v>7752977</v>
      </c>
      <c r="EP247" s="22">
        <v>7886870</v>
      </c>
      <c r="EQ247" s="22">
        <v>8020331</v>
      </c>
      <c r="ER247" s="22">
        <v>8159703</v>
      </c>
      <c r="ES247" s="22">
        <v>8335630</v>
      </c>
      <c r="ET247" s="22">
        <v>8474567</v>
      </c>
      <c r="EU247" s="22">
        <v>8648663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620</v>
      </c>
      <c r="B248" s="22">
        <v>554</v>
      </c>
      <c r="C248" s="22">
        <v>653</v>
      </c>
      <c r="D248" s="22">
        <v>937</v>
      </c>
      <c r="E248" s="22">
        <v>1429</v>
      </c>
      <c r="F248" s="22">
        <v>2105</v>
      </c>
      <c r="G248" s="22">
        <v>2912</v>
      </c>
      <c r="H248" s="22">
        <v>5558</v>
      </c>
      <c r="I248" s="22">
        <v>6143</v>
      </c>
      <c r="J248" s="22">
        <v>8208</v>
      </c>
      <c r="K248" s="22">
        <v>9889</v>
      </c>
      <c r="L248" s="22">
        <v>11991</v>
      </c>
      <c r="M248" s="22">
        <v>16738</v>
      </c>
      <c r="N248" s="22">
        <v>19827</v>
      </c>
      <c r="O248" s="22">
        <v>23836</v>
      </c>
      <c r="P248" s="22">
        <v>27578</v>
      </c>
      <c r="Q248" s="22">
        <v>30736</v>
      </c>
      <c r="R248" s="22">
        <v>34327</v>
      </c>
      <c r="S248" s="22">
        <v>37051</v>
      </c>
      <c r="T248" s="22">
        <v>40079</v>
      </c>
      <c r="U248" s="22">
        <v>42686</v>
      </c>
      <c r="V248" s="22">
        <v>44723</v>
      </c>
      <c r="W248" s="22">
        <v>45141</v>
      </c>
      <c r="X248" s="22">
        <v>60287</v>
      </c>
      <c r="Y248" s="22">
        <v>66803</v>
      </c>
      <c r="Z248" s="22">
        <v>68947</v>
      </c>
      <c r="AA248" s="22">
        <v>71141</v>
      </c>
      <c r="AB248" s="22">
        <v>73174</v>
      </c>
      <c r="AC248" s="22">
        <v>75052</v>
      </c>
      <c r="AD248" s="22">
        <v>75555</v>
      </c>
      <c r="AE248" s="22">
        <v>76113</v>
      </c>
      <c r="AF248" s="22">
        <v>76715</v>
      </c>
      <c r="AG248" s="22">
        <v>78426</v>
      </c>
      <c r="AH248" s="22">
        <v>78719</v>
      </c>
      <c r="AI248" s="22">
        <v>79207</v>
      </c>
      <c r="AJ248" s="22">
        <v>79946</v>
      </c>
      <c r="AK248" s="22">
        <v>80760</v>
      </c>
      <c r="AL248" s="22">
        <v>81851</v>
      </c>
      <c r="AM248" s="22">
        <v>82922</v>
      </c>
      <c r="AN248" s="22">
        <v>84421</v>
      </c>
      <c r="AO248" s="22">
        <v>86015</v>
      </c>
      <c r="AP248" s="22">
        <v>87391</v>
      </c>
      <c r="AQ248" s="22">
        <v>89258</v>
      </c>
      <c r="AR248" s="22">
        <v>90492</v>
      </c>
      <c r="AS248" s="22">
        <v>91769</v>
      </c>
      <c r="AT248" s="22">
        <v>93813</v>
      </c>
      <c r="AU248" s="22">
        <v>95557</v>
      </c>
      <c r="AV248" s="22">
        <v>96769</v>
      </c>
      <c r="AW248" s="22">
        <v>97640</v>
      </c>
      <c r="AX248" s="22">
        <v>98832</v>
      </c>
      <c r="AY248" s="22">
        <v>100579</v>
      </c>
      <c r="AZ248" s="22">
        <v>101871</v>
      </c>
      <c r="BA248" s="22">
        <v>103703</v>
      </c>
      <c r="BB248" s="22">
        <v>105594</v>
      </c>
      <c r="BC248" s="22">
        <v>107514</v>
      </c>
      <c r="BD248" s="22">
        <v>109095</v>
      </c>
      <c r="BE248" s="22">
        <v>111047</v>
      </c>
      <c r="BF248" s="22">
        <v>112988</v>
      </c>
      <c r="BG248" s="22">
        <v>115198</v>
      </c>
      <c r="BH248" s="22">
        <v>117373</v>
      </c>
      <c r="BI248" s="22">
        <v>119737</v>
      </c>
      <c r="BJ248" s="22">
        <v>122296</v>
      </c>
      <c r="BK248" s="22">
        <v>125028</v>
      </c>
      <c r="BL248" s="22">
        <v>128365</v>
      </c>
      <c r="BM248" s="22">
        <v>133159</v>
      </c>
      <c r="BN248" s="22">
        <v>137381</v>
      </c>
      <c r="BO248" s="22">
        <v>142269</v>
      </c>
      <c r="BP248" s="22">
        <v>147803</v>
      </c>
      <c r="BQ248" s="22">
        <v>153258</v>
      </c>
      <c r="BR248" s="22">
        <v>158499</v>
      </c>
      <c r="BS248" s="22">
        <v>164484</v>
      </c>
      <c r="BT248" s="22">
        <v>170719</v>
      </c>
      <c r="BU248" s="22">
        <v>177374</v>
      </c>
      <c r="BV248" s="22">
        <v>183066</v>
      </c>
      <c r="BW248" s="22">
        <v>188855</v>
      </c>
      <c r="BX248" s="22">
        <v>194906</v>
      </c>
      <c r="BY248" s="22">
        <v>202338</v>
      </c>
      <c r="BZ248" s="22">
        <v>207795</v>
      </c>
      <c r="CA248" s="22">
        <v>213117</v>
      </c>
      <c r="CB248" s="22">
        <v>219188</v>
      </c>
      <c r="CC248" s="22">
        <v>225676</v>
      </c>
      <c r="CD248" s="22">
        <v>232342</v>
      </c>
      <c r="CE248" s="22">
        <v>239133</v>
      </c>
      <c r="CF248" s="22">
        <v>246832</v>
      </c>
      <c r="CG248" s="22">
        <v>253828</v>
      </c>
      <c r="CH248" s="22">
        <v>260945</v>
      </c>
      <c r="CI248" s="22">
        <v>268912</v>
      </c>
      <c r="CJ248" s="22">
        <v>277369</v>
      </c>
      <c r="CK248" s="22">
        <v>285423</v>
      </c>
      <c r="CL248" s="22">
        <v>294481</v>
      </c>
      <c r="CM248" s="22">
        <v>302210</v>
      </c>
      <c r="CN248" s="22">
        <v>311802</v>
      </c>
      <c r="CO248" s="22">
        <v>320571</v>
      </c>
      <c r="CP248" s="22">
        <v>330950</v>
      </c>
      <c r="CQ248" s="22">
        <v>340837</v>
      </c>
      <c r="CR248" s="22">
        <v>350127</v>
      </c>
      <c r="CS248" s="22">
        <v>359236</v>
      </c>
      <c r="CT248" s="22">
        <v>368511</v>
      </c>
      <c r="CU248" s="22">
        <v>377050</v>
      </c>
      <c r="CV248" s="22">
        <v>386524</v>
      </c>
      <c r="CW248" s="22">
        <v>396786</v>
      </c>
      <c r="CX248" s="22">
        <v>407894</v>
      </c>
      <c r="CY248" s="22">
        <v>417714</v>
      </c>
      <c r="CZ248" s="22">
        <v>428736</v>
      </c>
      <c r="DA248" s="22">
        <v>440871</v>
      </c>
      <c r="DB248" s="22">
        <v>453130</v>
      </c>
      <c r="DC248" s="22">
        <v>467289</v>
      </c>
      <c r="DD248" s="22">
        <v>479637</v>
      </c>
      <c r="DE248" s="22">
        <v>493832</v>
      </c>
      <c r="DF248" s="22">
        <v>508040</v>
      </c>
      <c r="DG248" s="22">
        <v>524128</v>
      </c>
      <c r="DH248" s="22">
        <v>538916</v>
      </c>
      <c r="DI248" s="22">
        <v>555263</v>
      </c>
      <c r="DJ248" s="22">
        <v>571033</v>
      </c>
      <c r="DK248" s="22">
        <v>587101</v>
      </c>
      <c r="DL248" s="22">
        <v>605422</v>
      </c>
      <c r="DM248" s="22">
        <v>621797</v>
      </c>
      <c r="DN248" s="22">
        <v>640175</v>
      </c>
      <c r="DO248" s="22">
        <v>659399</v>
      </c>
      <c r="DP248" s="22">
        <v>679804</v>
      </c>
      <c r="DQ248" s="22">
        <v>700774</v>
      </c>
      <c r="DR248" s="22">
        <v>723181</v>
      </c>
      <c r="DS248" s="22">
        <v>746927</v>
      </c>
      <c r="DT248" s="22">
        <v>769029</v>
      </c>
      <c r="DU248" s="22">
        <v>791480</v>
      </c>
      <c r="DV248" s="22">
        <v>812135</v>
      </c>
      <c r="DW248" s="22">
        <v>830683</v>
      </c>
      <c r="DX248" s="22">
        <v>852456</v>
      </c>
      <c r="DY248" s="22">
        <v>875717</v>
      </c>
      <c r="DZ248" s="22">
        <v>902947</v>
      </c>
      <c r="EA248" s="22">
        <v>928639</v>
      </c>
      <c r="EB248" s="22">
        <v>956487</v>
      </c>
      <c r="EC248" s="22">
        <v>982391</v>
      </c>
      <c r="ED248" s="22">
        <v>1011377</v>
      </c>
      <c r="EE248" s="22">
        <v>1042376</v>
      </c>
      <c r="EF248" s="22">
        <v>1073552</v>
      </c>
      <c r="EG248" s="22">
        <v>1103802</v>
      </c>
      <c r="EH248" s="22">
        <v>1136276</v>
      </c>
      <c r="EI248" s="22">
        <v>1169032</v>
      </c>
      <c r="EJ248" s="22">
        <v>1203380</v>
      </c>
      <c r="EK248" s="22">
        <v>1235606</v>
      </c>
      <c r="EL248" s="22">
        <v>1254475</v>
      </c>
      <c r="EM248" s="22">
        <v>1306241</v>
      </c>
      <c r="EN248" s="22">
        <v>1325333</v>
      </c>
      <c r="EO248" s="22">
        <v>1361203</v>
      </c>
      <c r="EP248" s="22">
        <v>1403854</v>
      </c>
      <c r="EQ248" s="22">
        <v>1450203</v>
      </c>
      <c r="ER248" s="22">
        <v>1486442</v>
      </c>
      <c r="ES248" s="22">
        <v>1525116</v>
      </c>
      <c r="ET248" s="22">
        <v>1563817</v>
      </c>
      <c r="EU248" s="22">
        <v>1604505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1</v>
      </c>
      <c r="AL249" s="22">
        <v>1</v>
      </c>
      <c r="AM249" s="22">
        <v>1</v>
      </c>
      <c r="AN249" s="22">
        <v>2</v>
      </c>
      <c r="AO249" s="22">
        <v>9</v>
      </c>
      <c r="AP249" s="22">
        <v>9</v>
      </c>
      <c r="AQ249" s="22">
        <v>12</v>
      </c>
      <c r="AR249" s="22">
        <v>17</v>
      </c>
      <c r="AS249" s="22">
        <v>23</v>
      </c>
      <c r="AT249" s="22">
        <v>36</v>
      </c>
      <c r="AU249" s="22">
        <v>42</v>
      </c>
      <c r="AV249" s="22">
        <v>67</v>
      </c>
      <c r="AW249" s="22">
        <v>74</v>
      </c>
      <c r="AX249" s="22">
        <v>96</v>
      </c>
      <c r="AY249" s="22">
        <v>129</v>
      </c>
      <c r="AZ249" s="22">
        <v>151</v>
      </c>
      <c r="BA249" s="22">
        <v>306</v>
      </c>
      <c r="BB249" s="22">
        <v>379</v>
      </c>
      <c r="BC249" s="22">
        <v>446</v>
      </c>
      <c r="BD249" s="22">
        <v>682</v>
      </c>
      <c r="BE249" s="22">
        <v>977</v>
      </c>
      <c r="BF249" s="22">
        <v>1228</v>
      </c>
      <c r="BG249" s="22">
        <v>1724</v>
      </c>
      <c r="BH249" s="22">
        <v>2384</v>
      </c>
      <c r="BI249" s="22">
        <v>3185</v>
      </c>
      <c r="BJ249" s="22">
        <v>4427</v>
      </c>
      <c r="BK249" s="22">
        <v>5297</v>
      </c>
      <c r="BL249" s="22">
        <v>6217</v>
      </c>
      <c r="BM249" s="22">
        <v>7144</v>
      </c>
      <c r="BN249" s="22">
        <v>8379</v>
      </c>
      <c r="BO249" s="22">
        <v>9669</v>
      </c>
      <c r="BP249" s="22">
        <v>11141</v>
      </c>
      <c r="BQ249" s="22">
        <v>12345</v>
      </c>
      <c r="BR249" s="22">
        <v>13422</v>
      </c>
      <c r="BS249" s="22">
        <v>15858</v>
      </c>
      <c r="BT249" s="22">
        <v>18446</v>
      </c>
      <c r="BU249" s="22">
        <v>20878</v>
      </c>
      <c r="BV249" s="22">
        <v>23058</v>
      </c>
      <c r="BW249" s="22">
        <v>25427</v>
      </c>
      <c r="BX249" s="22">
        <v>27643</v>
      </c>
      <c r="BY249" s="22">
        <v>29785</v>
      </c>
      <c r="BZ249" s="22">
        <v>32838</v>
      </c>
      <c r="CA249" s="22">
        <v>38148</v>
      </c>
      <c r="CB249" s="22">
        <v>42567</v>
      </c>
      <c r="CC249" s="22">
        <v>48286</v>
      </c>
      <c r="CD249" s="22">
        <v>51316</v>
      </c>
      <c r="CE249" s="22">
        <v>54461</v>
      </c>
      <c r="CF249" s="22">
        <v>58808</v>
      </c>
      <c r="CG249" s="22">
        <v>62061</v>
      </c>
      <c r="CH249" s="22">
        <v>67653</v>
      </c>
      <c r="CI249" s="22">
        <v>72198</v>
      </c>
      <c r="CJ249" s="22">
        <v>77963</v>
      </c>
      <c r="CK249" s="22">
        <v>83357</v>
      </c>
      <c r="CL249" s="22">
        <v>88277</v>
      </c>
      <c r="CM249" s="22">
        <v>92855</v>
      </c>
      <c r="CN249" s="22">
        <v>97774</v>
      </c>
      <c r="CO249" s="22">
        <v>103449</v>
      </c>
      <c r="CP249" s="22">
        <v>111167</v>
      </c>
      <c r="CQ249" s="22">
        <v>128971</v>
      </c>
      <c r="CR249" s="22">
        <v>139296</v>
      </c>
      <c r="CS249" s="22">
        <v>146452</v>
      </c>
      <c r="CT249" s="22">
        <v>153599</v>
      </c>
      <c r="CU249" s="22">
        <v>164234</v>
      </c>
      <c r="CV249" s="22">
        <v>175147</v>
      </c>
      <c r="CW249" s="22">
        <v>188015</v>
      </c>
      <c r="CX249" s="22">
        <v>200048</v>
      </c>
      <c r="CY249" s="22">
        <v>210682</v>
      </c>
      <c r="CZ249" s="22">
        <v>223213</v>
      </c>
      <c r="DA249" s="22">
        <v>235680</v>
      </c>
      <c r="DB249" s="22">
        <v>249078</v>
      </c>
      <c r="DC249" s="22">
        <v>266057</v>
      </c>
      <c r="DD249" s="22">
        <v>280201</v>
      </c>
      <c r="DE249" s="22">
        <v>296156</v>
      </c>
      <c r="DF249" s="22">
        <v>311522</v>
      </c>
      <c r="DG249" s="22">
        <v>324200</v>
      </c>
      <c r="DH249" s="22">
        <v>335227</v>
      </c>
      <c r="DI249" s="22">
        <v>351088</v>
      </c>
      <c r="DJ249" s="22">
        <v>371584</v>
      </c>
      <c r="DK249" s="22">
        <v>393102</v>
      </c>
      <c r="DL249" s="22">
        <v>419300</v>
      </c>
      <c r="DM249" s="22">
        <v>441560</v>
      </c>
      <c r="DN249" s="22">
        <v>457126</v>
      </c>
      <c r="DO249" s="22">
        <v>478672</v>
      </c>
      <c r="DP249" s="22">
        <v>505789</v>
      </c>
      <c r="DQ249" s="22">
        <v>536918</v>
      </c>
      <c r="DR249" s="22">
        <v>566491</v>
      </c>
      <c r="DS249" s="22">
        <v>597482</v>
      </c>
      <c r="DT249" s="22">
        <v>624729</v>
      </c>
      <c r="DU249" s="22">
        <v>651700</v>
      </c>
      <c r="DV249" s="22">
        <v>675212</v>
      </c>
      <c r="DW249" s="22">
        <v>703845</v>
      </c>
      <c r="DX249" s="22">
        <v>738709</v>
      </c>
      <c r="DY249" s="22">
        <v>778023</v>
      </c>
      <c r="DZ249" s="22">
        <v>811991</v>
      </c>
      <c r="EA249" s="22">
        <v>867037</v>
      </c>
      <c r="EB249" s="22">
        <v>899736</v>
      </c>
      <c r="EC249" s="22">
        <v>926231</v>
      </c>
      <c r="ED249" s="22">
        <v>963033</v>
      </c>
      <c r="EE249" s="22">
        <v>1009540</v>
      </c>
      <c r="EF249" s="22">
        <v>1053029</v>
      </c>
      <c r="EG249" s="22">
        <v>1096742</v>
      </c>
      <c r="EH249" s="22">
        <v>1136995</v>
      </c>
      <c r="EI249" s="22">
        <v>1170557</v>
      </c>
      <c r="EJ249" s="22">
        <v>1198939</v>
      </c>
      <c r="EK249" s="22">
        <v>1241971</v>
      </c>
      <c r="EL249" s="22">
        <v>1290121</v>
      </c>
      <c r="EM249" s="22">
        <v>1336895</v>
      </c>
      <c r="EN249" s="22">
        <v>1375550</v>
      </c>
      <c r="EO249" s="22">
        <v>1415172</v>
      </c>
      <c r="EP249" s="22">
        <v>1453073</v>
      </c>
      <c r="EQ249" s="22">
        <v>1489368</v>
      </c>
      <c r="ER249" s="22">
        <v>1537028</v>
      </c>
      <c r="ES249" s="22">
        <v>1614630</v>
      </c>
      <c r="ET249" s="22">
        <v>1651715</v>
      </c>
      <c r="EU249" s="22">
        <v>1720385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9</v>
      </c>
      <c r="B250" s="22">
        <v>1</v>
      </c>
      <c r="C250" s="22">
        <v>1</v>
      </c>
      <c r="D250" s="22">
        <v>2</v>
      </c>
      <c r="E250" s="22">
        <v>2</v>
      </c>
      <c r="F250" s="22">
        <v>6</v>
      </c>
      <c r="G250" s="22">
        <v>6</v>
      </c>
      <c r="H250" s="22">
        <v>7</v>
      </c>
      <c r="I250" s="22">
        <v>7</v>
      </c>
      <c r="J250" s="22">
        <v>7</v>
      </c>
      <c r="K250" s="22">
        <v>11</v>
      </c>
      <c r="L250" s="22">
        <v>12</v>
      </c>
      <c r="M250" s="22">
        <v>12</v>
      </c>
      <c r="N250" s="22">
        <v>15</v>
      </c>
      <c r="O250" s="22">
        <v>15</v>
      </c>
      <c r="P250" s="22">
        <v>16</v>
      </c>
      <c r="Q250" s="22">
        <v>16</v>
      </c>
      <c r="R250" s="22">
        <v>18</v>
      </c>
      <c r="S250" s="22">
        <v>18</v>
      </c>
      <c r="T250" s="22">
        <v>18</v>
      </c>
      <c r="U250" s="22">
        <v>18</v>
      </c>
      <c r="V250" s="22">
        <v>19</v>
      </c>
      <c r="W250" s="22">
        <v>19</v>
      </c>
      <c r="X250" s="22">
        <v>20</v>
      </c>
      <c r="Y250" s="22">
        <v>20</v>
      </c>
      <c r="Z250" s="22">
        <v>20</v>
      </c>
      <c r="AA250" s="22">
        <v>20</v>
      </c>
      <c r="AB250" s="22">
        <v>21</v>
      </c>
      <c r="AC250" s="22">
        <v>21</v>
      </c>
      <c r="AD250" s="22">
        <v>21</v>
      </c>
      <c r="AE250" s="22">
        <v>21</v>
      </c>
      <c r="AF250" s="22">
        <v>24</v>
      </c>
      <c r="AG250" s="22">
        <v>24</v>
      </c>
      <c r="AH250" s="22">
        <v>24</v>
      </c>
      <c r="AI250" s="22">
        <v>61</v>
      </c>
      <c r="AJ250" s="22">
        <v>62</v>
      </c>
      <c r="AK250" s="22">
        <v>68</v>
      </c>
      <c r="AL250" s="22">
        <v>71</v>
      </c>
      <c r="AM250" s="22">
        <v>75</v>
      </c>
      <c r="AN250" s="22">
        <v>92</v>
      </c>
      <c r="AO250" s="22">
        <v>103</v>
      </c>
      <c r="AP250" s="22">
        <v>130</v>
      </c>
      <c r="AQ250" s="22">
        <v>153</v>
      </c>
      <c r="AR250" s="22">
        <v>187</v>
      </c>
      <c r="AS250" s="22">
        <v>259</v>
      </c>
      <c r="AT250" s="22">
        <v>318</v>
      </c>
      <c r="AU250" s="22">
        <v>463</v>
      </c>
      <c r="AV250" s="22">
        <v>594</v>
      </c>
      <c r="AW250" s="22">
        <v>676</v>
      </c>
      <c r="AX250" s="22">
        <v>1055</v>
      </c>
      <c r="AY250" s="22">
        <v>1421</v>
      </c>
      <c r="AZ250" s="22">
        <v>1829</v>
      </c>
      <c r="BA250" s="22">
        <v>2459</v>
      </c>
      <c r="BB250" s="22">
        <v>3040</v>
      </c>
      <c r="BC250" s="22">
        <v>3889</v>
      </c>
      <c r="BD250" s="22">
        <v>5239</v>
      </c>
      <c r="BE250" s="22">
        <v>7132</v>
      </c>
      <c r="BF250" s="22">
        <v>8726</v>
      </c>
      <c r="BG250" s="22">
        <v>14935</v>
      </c>
      <c r="BH250" s="22">
        <v>20709</v>
      </c>
      <c r="BI250" s="22">
        <v>27517</v>
      </c>
      <c r="BJ250" s="22">
        <v>35596</v>
      </c>
      <c r="BK250" s="22">
        <v>46903</v>
      </c>
      <c r="BL250" s="22">
        <v>57561</v>
      </c>
      <c r="BM250" s="22">
        <v>70271</v>
      </c>
      <c r="BN250" s="22">
        <v>89406</v>
      </c>
      <c r="BO250" s="22">
        <v>108173</v>
      </c>
      <c r="BP250" s="22">
        <v>129191</v>
      </c>
      <c r="BQ250" s="22">
        <v>149652</v>
      </c>
      <c r="BR250" s="22">
        <v>171935</v>
      </c>
      <c r="BS250" s="22">
        <v>199741</v>
      </c>
      <c r="BT250" s="22">
        <v>226083</v>
      </c>
      <c r="BU250" s="22">
        <v>258552</v>
      </c>
      <c r="BV250" s="22">
        <v>291827</v>
      </c>
      <c r="BW250" s="22">
        <v>326136</v>
      </c>
      <c r="BX250" s="22">
        <v>357481</v>
      </c>
      <c r="BY250" s="22">
        <v>388346</v>
      </c>
      <c r="BZ250" s="22">
        <v>420964</v>
      </c>
      <c r="CA250" s="22">
        <v>454356</v>
      </c>
      <c r="CB250" s="22">
        <v>490618</v>
      </c>
      <c r="CC250" s="22">
        <v>526499</v>
      </c>
      <c r="CD250" s="22">
        <v>558266</v>
      </c>
      <c r="CE250" s="22">
        <v>588913</v>
      </c>
      <c r="CF250" s="22">
        <v>616156</v>
      </c>
      <c r="CG250" s="22">
        <v>645048</v>
      </c>
      <c r="CH250" s="22">
        <v>675539</v>
      </c>
      <c r="CI250" s="22">
        <v>710071</v>
      </c>
      <c r="CJ250" s="22">
        <v>745077</v>
      </c>
      <c r="CK250" s="22">
        <v>779990</v>
      </c>
      <c r="CL250" s="22">
        <v>808762</v>
      </c>
      <c r="CM250" s="22">
        <v>837113</v>
      </c>
      <c r="CN250" s="22">
        <v>867350</v>
      </c>
      <c r="CO250" s="22">
        <v>899370</v>
      </c>
      <c r="CP250" s="22">
        <v>931384</v>
      </c>
      <c r="CQ250" s="22">
        <v>970755</v>
      </c>
      <c r="CR250" s="22">
        <v>1006286</v>
      </c>
      <c r="CS250" s="22">
        <v>1036734</v>
      </c>
      <c r="CT250" s="22">
        <v>1061906</v>
      </c>
      <c r="CU250" s="22">
        <v>1089098</v>
      </c>
      <c r="CV250" s="22">
        <v>1119648</v>
      </c>
      <c r="CW250" s="22">
        <v>1152449</v>
      </c>
      <c r="CX250" s="22">
        <v>1190174</v>
      </c>
      <c r="CY250" s="22">
        <v>1222846</v>
      </c>
      <c r="CZ250" s="22">
        <v>1252385</v>
      </c>
      <c r="DA250" s="22">
        <v>1277881</v>
      </c>
      <c r="DB250" s="22">
        <v>1304709</v>
      </c>
      <c r="DC250" s="22">
        <v>1333225</v>
      </c>
      <c r="DD250" s="22">
        <v>1364843</v>
      </c>
      <c r="DE250" s="22">
        <v>1395512</v>
      </c>
      <c r="DF250" s="22">
        <v>1424666</v>
      </c>
      <c r="DG250" s="22">
        <v>1447559</v>
      </c>
      <c r="DH250" s="22">
        <v>1469056</v>
      </c>
      <c r="DI250" s="22">
        <v>1493950</v>
      </c>
      <c r="DJ250" s="22">
        <v>1518509</v>
      </c>
      <c r="DK250" s="22">
        <v>1549968</v>
      </c>
      <c r="DL250" s="22">
        <v>1579103</v>
      </c>
      <c r="DM250" s="22">
        <v>1607929</v>
      </c>
      <c r="DN250" s="22">
        <v>1630418</v>
      </c>
      <c r="DO250" s="22">
        <v>1655963</v>
      </c>
      <c r="DP250" s="22">
        <v>1680784</v>
      </c>
      <c r="DQ250" s="22">
        <v>1707729</v>
      </c>
      <c r="DR250" s="22">
        <v>1737972</v>
      </c>
      <c r="DS250" s="22">
        <v>1766678</v>
      </c>
      <c r="DT250" s="22">
        <v>1793578</v>
      </c>
      <c r="DU250" s="22">
        <v>1819137</v>
      </c>
      <c r="DV250" s="22">
        <v>1842642</v>
      </c>
      <c r="DW250" s="22">
        <v>1867058</v>
      </c>
      <c r="DX250" s="22">
        <v>1890573</v>
      </c>
      <c r="DY250" s="22">
        <v>1918249</v>
      </c>
      <c r="DZ250" s="22">
        <v>1947627</v>
      </c>
      <c r="EA250" s="22">
        <v>1976703</v>
      </c>
      <c r="EB250" s="22">
        <v>2001835</v>
      </c>
      <c r="EC250" s="22">
        <v>2027518</v>
      </c>
      <c r="ED250" s="22">
        <v>2053596</v>
      </c>
      <c r="EE250" s="22">
        <v>2079074</v>
      </c>
      <c r="EF250" s="22">
        <v>2106473</v>
      </c>
      <c r="EG250" s="22">
        <v>2137196</v>
      </c>
      <c r="EH250" s="22">
        <v>2165399</v>
      </c>
      <c r="EI250" s="22">
        <v>2193063</v>
      </c>
      <c r="EJ250" s="22">
        <v>2216425</v>
      </c>
      <c r="EK250" s="22">
        <v>2235156</v>
      </c>
      <c r="EL250" s="22">
        <v>2269412</v>
      </c>
      <c r="EM250" s="22">
        <v>2299098</v>
      </c>
      <c r="EN250" s="22">
        <v>2331981</v>
      </c>
      <c r="EO250" s="22">
        <v>2363418</v>
      </c>
      <c r="EP250" s="22">
        <v>2389629</v>
      </c>
      <c r="EQ250" s="22">
        <v>2414444</v>
      </c>
      <c r="ER250" s="22">
        <v>2445042</v>
      </c>
      <c r="ES250" s="22">
        <v>2477979</v>
      </c>
      <c r="ET250" s="22">
        <v>2513908</v>
      </c>
      <c r="EU250" s="22">
        <v>2551564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1</v>
      </c>
      <c r="Z251" s="22">
        <v>1</v>
      </c>
      <c r="AA251" s="22">
        <v>1</v>
      </c>
      <c r="AB251" s="22">
        <v>1</v>
      </c>
      <c r="AC251" s="22">
        <v>1</v>
      </c>
      <c r="AD251" s="22">
        <v>1</v>
      </c>
      <c r="AE251" s="22">
        <v>1</v>
      </c>
      <c r="AF251" s="22">
        <v>1</v>
      </c>
      <c r="AG251" s="22">
        <v>1</v>
      </c>
      <c r="AH251" s="22">
        <v>1</v>
      </c>
      <c r="AI251" s="22">
        <v>1</v>
      </c>
      <c r="AJ251" s="22">
        <v>2</v>
      </c>
      <c r="AK251" s="22">
        <v>2</v>
      </c>
      <c r="AL251" s="22">
        <v>2</v>
      </c>
      <c r="AM251" s="22">
        <v>3</v>
      </c>
      <c r="AN251" s="22">
        <v>3</v>
      </c>
      <c r="AO251" s="22">
        <v>4</v>
      </c>
      <c r="AP251" s="22">
        <v>8</v>
      </c>
      <c r="AQ251" s="22">
        <v>11</v>
      </c>
      <c r="AR251" s="22">
        <v>21</v>
      </c>
      <c r="AS251" s="22">
        <v>24</v>
      </c>
      <c r="AT251" s="22">
        <v>43</v>
      </c>
      <c r="AU251" s="22">
        <v>43</v>
      </c>
      <c r="AV251" s="22">
        <v>83</v>
      </c>
      <c r="AW251" s="22">
        <v>91</v>
      </c>
      <c r="AX251" s="22">
        <v>104</v>
      </c>
      <c r="AY251" s="22">
        <v>118</v>
      </c>
      <c r="AZ251" s="22">
        <v>134</v>
      </c>
      <c r="BA251" s="22">
        <v>177</v>
      </c>
      <c r="BB251" s="22">
        <v>252</v>
      </c>
      <c r="BC251" s="22">
        <v>310</v>
      </c>
      <c r="BD251" s="22">
        <v>395</v>
      </c>
      <c r="BE251" s="22">
        <v>478</v>
      </c>
      <c r="BF251" s="22">
        <v>590</v>
      </c>
      <c r="BG251" s="22">
        <v>766</v>
      </c>
      <c r="BH251" s="22">
        <v>952</v>
      </c>
      <c r="BI251" s="22">
        <v>1153</v>
      </c>
      <c r="BJ251" s="22">
        <v>1418</v>
      </c>
      <c r="BK251" s="22">
        <v>1791</v>
      </c>
      <c r="BL251" s="22">
        <v>2222</v>
      </c>
      <c r="BM251" s="22">
        <v>2736</v>
      </c>
      <c r="BN251" s="22">
        <v>3286</v>
      </c>
      <c r="BO251" s="22">
        <v>3843</v>
      </c>
      <c r="BP251" s="22">
        <v>4182</v>
      </c>
      <c r="BQ251" s="22">
        <v>4738</v>
      </c>
      <c r="BR251" s="22">
        <v>5148</v>
      </c>
      <c r="BS251" s="22">
        <v>5716</v>
      </c>
      <c r="BT251" s="22">
        <v>6312</v>
      </c>
      <c r="BU251" s="22">
        <v>6957</v>
      </c>
      <c r="BV251" s="22">
        <v>7825</v>
      </c>
      <c r="BW251" s="22">
        <v>8502</v>
      </c>
      <c r="BX251" s="22">
        <v>9197</v>
      </c>
      <c r="BY251" s="22">
        <v>9858</v>
      </c>
      <c r="BZ251" s="22">
        <v>10491</v>
      </c>
      <c r="CA251" s="22">
        <v>11248</v>
      </c>
      <c r="CB251" s="22">
        <v>12061</v>
      </c>
      <c r="CC251" s="22">
        <v>12701</v>
      </c>
      <c r="CD251" s="22">
        <v>13377</v>
      </c>
      <c r="CE251" s="22">
        <v>14213</v>
      </c>
      <c r="CF251" s="22">
        <v>14911</v>
      </c>
      <c r="CG251" s="22">
        <v>15788</v>
      </c>
      <c r="CH251" s="22">
        <v>16615</v>
      </c>
      <c r="CI251" s="22">
        <v>17627</v>
      </c>
      <c r="CJ251" s="22">
        <v>18865</v>
      </c>
      <c r="CK251" s="22">
        <v>20168</v>
      </c>
      <c r="CL251" s="22">
        <v>21260</v>
      </c>
      <c r="CM251" s="22">
        <v>22408</v>
      </c>
      <c r="CN251" s="22">
        <v>23359</v>
      </c>
      <c r="CO251" s="22">
        <v>24726</v>
      </c>
      <c r="CP251" s="22">
        <v>26155</v>
      </c>
      <c r="CQ251" s="22">
        <v>27713</v>
      </c>
      <c r="CR251" s="22">
        <v>28889</v>
      </c>
      <c r="CS251" s="22">
        <v>30382</v>
      </c>
      <c r="CT251" s="22">
        <v>31701</v>
      </c>
      <c r="CU251" s="22">
        <v>33225</v>
      </c>
      <c r="CV251" s="22">
        <v>35233</v>
      </c>
      <c r="CW251" s="22">
        <v>37220</v>
      </c>
      <c r="CX251" s="22">
        <v>38933</v>
      </c>
      <c r="CY251" s="22">
        <v>41082</v>
      </c>
      <c r="CZ251" s="22">
        <v>42604</v>
      </c>
      <c r="DA251" s="22">
        <v>45235</v>
      </c>
      <c r="DB251" s="22">
        <v>47107</v>
      </c>
      <c r="DC251" s="22">
        <v>49515</v>
      </c>
      <c r="DD251" s="22">
        <v>51912</v>
      </c>
      <c r="DE251" s="22">
        <v>55580</v>
      </c>
      <c r="DF251" s="22">
        <v>58197</v>
      </c>
      <c r="DG251" s="22">
        <v>60858</v>
      </c>
      <c r="DH251" s="22">
        <v>63853</v>
      </c>
      <c r="DI251" s="22">
        <v>66943</v>
      </c>
      <c r="DJ251" s="22">
        <v>69751</v>
      </c>
      <c r="DK251" s="22">
        <v>72582</v>
      </c>
      <c r="DL251" s="22">
        <v>75463</v>
      </c>
      <c r="DM251" s="22">
        <v>78767</v>
      </c>
      <c r="DN251" s="22">
        <v>81685</v>
      </c>
      <c r="DO251" s="22">
        <v>85100</v>
      </c>
      <c r="DP251" s="22">
        <v>88240</v>
      </c>
      <c r="DQ251" s="22">
        <v>91583</v>
      </c>
      <c r="DR251" s="22">
        <v>96031</v>
      </c>
      <c r="DS251" s="22">
        <v>99815</v>
      </c>
      <c r="DT251" s="22">
        <v>103678</v>
      </c>
      <c r="DU251" s="22">
        <v>107669</v>
      </c>
      <c r="DV251" s="22">
        <v>111410</v>
      </c>
      <c r="DW251" s="22">
        <v>114813</v>
      </c>
      <c r="DX251" s="22">
        <v>119859</v>
      </c>
      <c r="DY251" s="22">
        <v>124346</v>
      </c>
      <c r="DZ251" s="22">
        <v>129972</v>
      </c>
      <c r="EA251" s="22">
        <v>135865</v>
      </c>
      <c r="EB251" s="22">
        <v>140874</v>
      </c>
      <c r="EC251" s="22">
        <v>146330</v>
      </c>
      <c r="ED251" s="22">
        <v>150960</v>
      </c>
      <c r="EE251" s="22">
        <v>155930</v>
      </c>
      <c r="EF251" s="22">
        <v>162900</v>
      </c>
      <c r="EG251" s="22">
        <v>171221</v>
      </c>
      <c r="EH251" s="22">
        <v>177819</v>
      </c>
      <c r="EI251" s="22">
        <v>183877</v>
      </c>
      <c r="EJ251" s="22">
        <v>190575</v>
      </c>
      <c r="EK251" s="22">
        <v>196982</v>
      </c>
      <c r="EL251" s="22">
        <v>203308</v>
      </c>
      <c r="EM251" s="22">
        <v>210615</v>
      </c>
      <c r="EN251" s="22">
        <v>218519</v>
      </c>
      <c r="EO251" s="22">
        <v>226505</v>
      </c>
      <c r="EP251" s="22">
        <v>235285</v>
      </c>
      <c r="EQ251" s="22">
        <v>244820</v>
      </c>
      <c r="ER251" s="22">
        <v>252385</v>
      </c>
      <c r="ES251" s="22">
        <v>261023</v>
      </c>
      <c r="ET251" s="22">
        <v>268911</v>
      </c>
      <c r="EU251" s="22">
        <v>278942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1</v>
      </c>
      <c r="CX252" s="22">
        <v>1</v>
      </c>
      <c r="CY252" s="22">
        <v>3</v>
      </c>
      <c r="CZ252" s="22">
        <v>3</v>
      </c>
      <c r="DA252" s="22">
        <v>3</v>
      </c>
      <c r="DB252" s="22">
        <v>3</v>
      </c>
      <c r="DC252" s="22">
        <v>8</v>
      </c>
      <c r="DD252" s="22">
        <v>8</v>
      </c>
      <c r="DE252" s="22">
        <v>8</v>
      </c>
      <c r="DF252" s="22">
        <v>11</v>
      </c>
      <c r="DG252" s="22">
        <v>11</v>
      </c>
      <c r="DH252" s="22">
        <v>11</v>
      </c>
      <c r="DI252" s="22">
        <v>11</v>
      </c>
      <c r="DJ252" s="22">
        <v>11</v>
      </c>
      <c r="DK252" s="22">
        <v>11</v>
      </c>
      <c r="DL252" s="22">
        <v>11</v>
      </c>
      <c r="DM252" s="22">
        <v>11</v>
      </c>
      <c r="DN252" s="22">
        <v>11</v>
      </c>
      <c r="DO252" s="22">
        <v>11</v>
      </c>
      <c r="DP252" s="22">
        <v>11</v>
      </c>
      <c r="DQ252" s="22">
        <v>34</v>
      </c>
      <c r="DR252" s="22">
        <v>34</v>
      </c>
      <c r="DS252" s="22">
        <v>78</v>
      </c>
      <c r="DT252" s="22">
        <v>78</v>
      </c>
      <c r="DU252" s="22">
        <v>87</v>
      </c>
      <c r="DV252" s="22">
        <v>87</v>
      </c>
      <c r="DW252" s="22">
        <v>87</v>
      </c>
      <c r="DX252" s="22">
        <v>87</v>
      </c>
      <c r="DY252" s="22">
        <v>87</v>
      </c>
      <c r="DZ252" s="22">
        <v>87</v>
      </c>
      <c r="EA252" s="22">
        <v>106</v>
      </c>
      <c r="EB252" s="22">
        <v>106</v>
      </c>
      <c r="EC252" s="22">
        <v>106</v>
      </c>
      <c r="ED252" s="22">
        <v>132</v>
      </c>
      <c r="EE252" s="22">
        <v>132</v>
      </c>
      <c r="EF252" s="22">
        <v>132</v>
      </c>
      <c r="EG252" s="22">
        <v>132</v>
      </c>
      <c r="EH252" s="22">
        <v>141</v>
      </c>
      <c r="EI252" s="22">
        <v>141</v>
      </c>
      <c r="EJ252" s="22">
        <v>141</v>
      </c>
      <c r="EK252" s="22">
        <v>141</v>
      </c>
      <c r="EL252" s="22">
        <v>162</v>
      </c>
      <c r="EM252" s="22">
        <v>162</v>
      </c>
      <c r="EN252" s="22">
        <v>163</v>
      </c>
      <c r="EO252" s="22">
        <v>176</v>
      </c>
      <c r="EP252" s="22">
        <v>176</v>
      </c>
      <c r="EQ252" s="22">
        <v>176</v>
      </c>
      <c r="ER252" s="22">
        <v>197</v>
      </c>
      <c r="ES252" s="22">
        <v>197</v>
      </c>
      <c r="ET252" s="22">
        <v>210</v>
      </c>
      <c r="EU252" s="22">
        <v>210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5</v>
      </c>
      <c r="CX253" s="22">
        <v>15</v>
      </c>
      <c r="CY253" s="22">
        <v>76</v>
      </c>
      <c r="CZ253" s="22">
        <v>128</v>
      </c>
      <c r="DA253" s="22">
        <v>230</v>
      </c>
      <c r="DB253" s="22">
        <v>293</v>
      </c>
      <c r="DC253" s="22">
        <v>379</v>
      </c>
      <c r="DD253" s="22">
        <v>461</v>
      </c>
      <c r="DE253" s="22">
        <v>522</v>
      </c>
      <c r="DF253" s="22">
        <v>612</v>
      </c>
      <c r="DG253" s="22">
        <v>612</v>
      </c>
      <c r="DH253" s="22">
        <v>661</v>
      </c>
      <c r="DI253" s="22">
        <v>729</v>
      </c>
      <c r="DJ253" s="22">
        <v>801</v>
      </c>
      <c r="DK253" s="22">
        <v>907</v>
      </c>
      <c r="DL253" s="22">
        <v>1118</v>
      </c>
      <c r="DM253" s="22">
        <v>1322</v>
      </c>
      <c r="DN253" s="22">
        <v>1524</v>
      </c>
      <c r="DO253" s="22">
        <v>1729</v>
      </c>
      <c r="DP253" s="22">
        <v>1936</v>
      </c>
      <c r="DQ253" s="22">
        <v>2140</v>
      </c>
      <c r="DR253" s="22">
        <v>2350</v>
      </c>
      <c r="DS253" s="22">
        <v>2551</v>
      </c>
      <c r="DT253" s="22">
        <v>2738</v>
      </c>
      <c r="DU253" s="22">
        <v>2929</v>
      </c>
      <c r="DV253" s="22">
        <v>3100</v>
      </c>
      <c r="DW253" s="22">
        <v>3266</v>
      </c>
      <c r="DX253" s="22">
        <v>3424</v>
      </c>
      <c r="DY253" s="22">
        <v>3563</v>
      </c>
      <c r="DZ253" s="22">
        <v>3686</v>
      </c>
      <c r="EA253" s="22">
        <v>3807</v>
      </c>
      <c r="EB253" s="22">
        <v>3930</v>
      </c>
      <c r="EC253" s="22">
        <v>4013</v>
      </c>
      <c r="ED253" s="22">
        <v>4100</v>
      </c>
      <c r="EE253" s="22">
        <v>4191</v>
      </c>
      <c r="EF253" s="22">
        <v>4289</v>
      </c>
      <c r="EG253" s="22">
        <v>4370</v>
      </c>
      <c r="EH253" s="22">
        <v>4453</v>
      </c>
      <c r="EI253" s="22">
        <v>4529</v>
      </c>
      <c r="EJ253" s="22">
        <v>4609</v>
      </c>
      <c r="EK253" s="22">
        <v>4690</v>
      </c>
      <c r="EL253" s="22">
        <v>4763</v>
      </c>
      <c r="EM253" s="22">
        <v>4834</v>
      </c>
      <c r="EN253" s="22">
        <v>4902</v>
      </c>
      <c r="EO253" s="22">
        <v>4971</v>
      </c>
      <c r="EP253" s="22">
        <v>5035</v>
      </c>
      <c r="EQ253" s="22">
        <v>5097</v>
      </c>
      <c r="ER253" s="22">
        <v>5160</v>
      </c>
      <c r="ES253" s="22">
        <v>5221</v>
      </c>
      <c r="ET253" s="22">
        <v>5279</v>
      </c>
      <c r="EU253" s="22">
        <v>5338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1</v>
      </c>
      <c r="DK254" s="22">
        <v>1</v>
      </c>
      <c r="DL254" s="22">
        <v>1</v>
      </c>
      <c r="DM254" s="22">
        <v>1</v>
      </c>
      <c r="DN254" s="22">
        <v>1</v>
      </c>
      <c r="DO254" s="22">
        <v>1</v>
      </c>
      <c r="DP254" s="22">
        <v>1</v>
      </c>
      <c r="DQ254" s="22">
        <v>1</v>
      </c>
      <c r="DR254" s="22">
        <v>1</v>
      </c>
      <c r="DS254" s="22">
        <v>2</v>
      </c>
      <c r="DT254" s="22">
        <v>2</v>
      </c>
      <c r="DU254" s="22">
        <v>2</v>
      </c>
      <c r="DV254" s="22">
        <v>2</v>
      </c>
      <c r="DW254" s="22">
        <v>2</v>
      </c>
      <c r="DX254" s="22">
        <v>2</v>
      </c>
      <c r="DY254" s="22">
        <v>2</v>
      </c>
      <c r="DZ254" s="22">
        <v>2</v>
      </c>
      <c r="EA254" s="22">
        <v>2</v>
      </c>
      <c r="EB254" s="22">
        <v>2</v>
      </c>
      <c r="EC254" s="22">
        <v>2</v>
      </c>
      <c r="ED254" s="22">
        <v>2</v>
      </c>
      <c r="EE254" s="22">
        <v>4</v>
      </c>
      <c r="EF254" s="22">
        <v>4</v>
      </c>
      <c r="EG254" s="22">
        <v>4</v>
      </c>
      <c r="EH254" s="22">
        <v>4</v>
      </c>
      <c r="EI254" s="22">
        <v>4</v>
      </c>
      <c r="EJ254" s="22">
        <v>4</v>
      </c>
      <c r="EK254" s="22">
        <v>4</v>
      </c>
      <c r="EL254" s="22">
        <v>4</v>
      </c>
      <c r="EM254" s="22">
        <v>4</v>
      </c>
      <c r="EN254" s="22">
        <v>4</v>
      </c>
      <c r="EO254" s="22">
        <v>4</v>
      </c>
      <c r="EP254" s="22">
        <v>4</v>
      </c>
      <c r="EQ254" s="22">
        <v>4</v>
      </c>
      <c r="ER254" s="22">
        <v>4</v>
      </c>
      <c r="ES254" s="22">
        <v>4</v>
      </c>
      <c r="ET254" s="22">
        <v>4</v>
      </c>
      <c r="EU254" s="22">
        <v>4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764</v>
      </c>
      <c r="B255" s="22">
        <v>0</v>
      </c>
      <c r="C255" s="22">
        <v>0</v>
      </c>
      <c r="D255" s="22">
        <v>0</v>
      </c>
      <c r="E255" s="22">
        <v>0</v>
      </c>
      <c r="F255" s="22">
        <v>4</v>
      </c>
      <c r="G255" s="22">
        <v>5</v>
      </c>
      <c r="H255" s="22">
        <v>5</v>
      </c>
      <c r="I255" s="22">
        <v>6</v>
      </c>
      <c r="J255" s="22">
        <v>9</v>
      </c>
      <c r="K255" s="22">
        <v>9</v>
      </c>
      <c r="L255" s="22">
        <v>12</v>
      </c>
      <c r="M255" s="22">
        <v>12</v>
      </c>
      <c r="N255" s="22">
        <v>12</v>
      </c>
      <c r="O255" s="22">
        <v>13</v>
      </c>
      <c r="P255" s="22">
        <v>13</v>
      </c>
      <c r="Q255" s="22">
        <v>14</v>
      </c>
      <c r="R255" s="22">
        <v>15</v>
      </c>
      <c r="S255" s="22">
        <v>15</v>
      </c>
      <c r="T255" s="22">
        <v>15</v>
      </c>
      <c r="U255" s="22">
        <v>15</v>
      </c>
      <c r="V255" s="22">
        <v>15</v>
      </c>
      <c r="W255" s="22">
        <v>15</v>
      </c>
      <c r="X255" s="22">
        <v>15</v>
      </c>
      <c r="Y255" s="22">
        <v>15</v>
      </c>
      <c r="Z255" s="22">
        <v>15</v>
      </c>
      <c r="AA255" s="22">
        <v>15</v>
      </c>
      <c r="AB255" s="22">
        <v>15</v>
      </c>
      <c r="AC255" s="22">
        <v>15</v>
      </c>
      <c r="AD255" s="22">
        <v>15</v>
      </c>
      <c r="AE255" s="22">
        <v>15</v>
      </c>
      <c r="AF255" s="22">
        <v>15</v>
      </c>
      <c r="AG255" s="22">
        <v>15</v>
      </c>
      <c r="AH255" s="22">
        <v>15</v>
      </c>
      <c r="AI255" s="22">
        <v>15</v>
      </c>
      <c r="AJ255" s="22">
        <v>15</v>
      </c>
      <c r="AK255" s="22">
        <v>15</v>
      </c>
      <c r="AL255" s="22">
        <v>15</v>
      </c>
      <c r="AM255" s="22">
        <v>16</v>
      </c>
      <c r="AN255" s="22">
        <v>26</v>
      </c>
      <c r="AO255" s="22">
        <v>28</v>
      </c>
      <c r="AP255" s="22">
        <v>31</v>
      </c>
      <c r="AQ255" s="22">
        <v>40</v>
      </c>
      <c r="AR255" s="22">
        <v>55</v>
      </c>
      <c r="AS255" s="22">
        <v>58</v>
      </c>
      <c r="AT255" s="22">
        <v>64</v>
      </c>
      <c r="AU255" s="22">
        <v>68</v>
      </c>
      <c r="AV255" s="22">
        <v>81</v>
      </c>
      <c r="AW255" s="22">
        <v>96</v>
      </c>
      <c r="AX255" s="22">
        <v>112</v>
      </c>
      <c r="AY255" s="22">
        <v>133</v>
      </c>
      <c r="AZ255" s="22">
        <v>133</v>
      </c>
      <c r="BA255" s="22">
        <v>205</v>
      </c>
      <c r="BB255" s="22">
        <v>256</v>
      </c>
      <c r="BC255" s="22">
        <v>305</v>
      </c>
      <c r="BD255" s="22">
        <v>385</v>
      </c>
      <c r="BE255" s="22">
        <v>464</v>
      </c>
      <c r="BF255" s="22">
        <v>588</v>
      </c>
      <c r="BG255" s="22">
        <v>709</v>
      </c>
      <c r="BH255" s="22">
        <v>830</v>
      </c>
      <c r="BI255" s="22">
        <v>1123</v>
      </c>
      <c r="BJ255" s="22">
        <v>1651</v>
      </c>
      <c r="BK255" s="22">
        <v>1784</v>
      </c>
      <c r="BL255" s="22">
        <v>2199</v>
      </c>
      <c r="BM255" s="22">
        <v>2569</v>
      </c>
      <c r="BN255" s="22">
        <v>3093</v>
      </c>
      <c r="BO255" s="22">
        <v>3511</v>
      </c>
      <c r="BP255" s="22">
        <v>4091</v>
      </c>
      <c r="BQ255" s="22">
        <v>4498</v>
      </c>
      <c r="BR255" s="22">
        <v>4950</v>
      </c>
      <c r="BS255" s="22">
        <v>5206</v>
      </c>
      <c r="BT255" s="22">
        <v>5570</v>
      </c>
      <c r="BU255" s="22">
        <v>5913</v>
      </c>
      <c r="BV255" s="22">
        <v>6198</v>
      </c>
      <c r="BW255" s="22">
        <v>6500</v>
      </c>
      <c r="BX255" s="22">
        <v>6726</v>
      </c>
      <c r="BY255" s="22">
        <v>6903</v>
      </c>
      <c r="BZ255" s="22">
        <v>7055</v>
      </c>
      <c r="CA255" s="22">
        <v>7220</v>
      </c>
      <c r="CB255" s="22">
        <v>7347</v>
      </c>
      <c r="CC255" s="22">
        <v>7498</v>
      </c>
      <c r="CD255" s="22">
        <v>7615</v>
      </c>
      <c r="CE255" s="22">
        <v>7645</v>
      </c>
      <c r="CF255" s="22">
        <v>7700</v>
      </c>
      <c r="CG255" s="22">
        <v>7781</v>
      </c>
      <c r="CH255" s="22">
        <v>7826</v>
      </c>
      <c r="CI255" s="22">
        <v>7863</v>
      </c>
      <c r="CJ255" s="22">
        <v>7931</v>
      </c>
      <c r="CK255" s="22">
        <v>7990</v>
      </c>
      <c r="CL255" s="22">
        <v>8041</v>
      </c>
      <c r="CM255" s="22">
        <v>8063</v>
      </c>
      <c r="CN255" s="22">
        <v>8090</v>
      </c>
      <c r="CO255" s="22">
        <v>8103</v>
      </c>
      <c r="CP255" s="22">
        <v>8118</v>
      </c>
      <c r="CQ255" s="22">
        <v>8138</v>
      </c>
      <c r="CR255" s="22">
        <v>8164</v>
      </c>
      <c r="CS255" s="22">
        <v>8183</v>
      </c>
      <c r="CT255" s="22">
        <v>8193</v>
      </c>
      <c r="CU255" s="22">
        <v>8218</v>
      </c>
      <c r="CV255" s="22">
        <v>8228</v>
      </c>
      <c r="CW255" s="22">
        <v>8245</v>
      </c>
      <c r="CX255" s="22">
        <v>8263</v>
      </c>
      <c r="CY255" s="22">
        <v>8286</v>
      </c>
      <c r="CZ255" s="22">
        <v>8309</v>
      </c>
      <c r="DA255" s="22">
        <v>8333</v>
      </c>
      <c r="DB255" s="22">
        <v>8363</v>
      </c>
      <c r="DC255" s="22">
        <v>8383</v>
      </c>
      <c r="DD255" s="22">
        <v>8403</v>
      </c>
      <c r="DE255" s="22">
        <v>8410</v>
      </c>
      <c r="DF255" s="22">
        <v>8433</v>
      </c>
      <c r="DG255" s="22">
        <v>8445</v>
      </c>
      <c r="DH255" s="22">
        <v>8467</v>
      </c>
      <c r="DI255" s="22">
        <v>8477</v>
      </c>
      <c r="DJ255" s="22">
        <v>8486</v>
      </c>
      <c r="DK255" s="22">
        <v>8517</v>
      </c>
      <c r="DL255" s="22">
        <v>8533</v>
      </c>
      <c r="DM255" s="22">
        <v>8543</v>
      </c>
      <c r="DN255" s="22">
        <v>8553</v>
      </c>
      <c r="DO255" s="22">
        <v>8567</v>
      </c>
      <c r="DP255" s="22">
        <v>8575</v>
      </c>
      <c r="DQ255" s="22">
        <v>8584</v>
      </c>
      <c r="DR255" s="22">
        <v>8599</v>
      </c>
      <c r="DS255" s="22">
        <v>8603</v>
      </c>
      <c r="DT255" s="22">
        <v>8618</v>
      </c>
      <c r="DU255" s="22">
        <v>8618</v>
      </c>
      <c r="DV255" s="22">
        <v>8630</v>
      </c>
      <c r="DW255" s="22">
        <v>8643</v>
      </c>
      <c r="DX255" s="22">
        <v>8654</v>
      </c>
      <c r="DY255" s="22">
        <v>8669</v>
      </c>
      <c r="DZ255" s="22">
        <v>8688</v>
      </c>
      <c r="EA255" s="22">
        <v>8696</v>
      </c>
      <c r="EB255" s="22">
        <v>8706</v>
      </c>
      <c r="EC255" s="22">
        <v>8725</v>
      </c>
      <c r="ED255" s="22">
        <v>8733</v>
      </c>
      <c r="EE255" s="22">
        <v>8744</v>
      </c>
      <c r="EF255" s="22">
        <v>8751</v>
      </c>
      <c r="EG255" s="22">
        <v>8756</v>
      </c>
      <c r="EH255" s="22">
        <v>8763</v>
      </c>
      <c r="EI255" s="22">
        <v>8769</v>
      </c>
      <c r="EJ255" s="22">
        <v>8771</v>
      </c>
      <c r="EK255" s="22">
        <v>8778</v>
      </c>
      <c r="EL255" s="22">
        <v>8789</v>
      </c>
      <c r="EM255" s="22">
        <v>8793</v>
      </c>
      <c r="EN255" s="22">
        <v>8798</v>
      </c>
      <c r="EO255" s="22">
        <v>8824</v>
      </c>
      <c r="EP255" s="22">
        <v>8839</v>
      </c>
      <c r="EQ255" s="22">
        <v>8853</v>
      </c>
      <c r="ER255" s="22">
        <v>8876</v>
      </c>
      <c r="ES255" s="22">
        <v>8898</v>
      </c>
      <c r="ET255" s="22">
        <v>8916</v>
      </c>
      <c r="EU255" s="22">
        <v>8920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765</v>
      </c>
      <c r="B256" s="22">
        <v>0</v>
      </c>
      <c r="C256" s="22">
        <v>0</v>
      </c>
      <c r="D256" s="22">
        <v>0</v>
      </c>
      <c r="E256" s="22">
        <v>0</v>
      </c>
      <c r="F256" s="22">
        <v>0</v>
      </c>
      <c r="G256" s="22">
        <v>0</v>
      </c>
      <c r="H256" s="22">
        <v>0</v>
      </c>
      <c r="I256" s="22">
        <v>0</v>
      </c>
      <c r="J256" s="22">
        <v>0</v>
      </c>
      <c r="K256" s="22">
        <v>0</v>
      </c>
      <c r="L256" s="22">
        <v>0</v>
      </c>
      <c r="M256" s="22">
        <v>0</v>
      </c>
      <c r="N256" s="22">
        <v>0</v>
      </c>
      <c r="O256" s="22">
        <v>0</v>
      </c>
      <c r="P256" s="22">
        <v>0</v>
      </c>
      <c r="Q256" s="22">
        <v>0</v>
      </c>
      <c r="R256" s="22">
        <v>0</v>
      </c>
      <c r="S256" s="22">
        <v>0</v>
      </c>
      <c r="T256" s="22">
        <v>0</v>
      </c>
      <c r="U256" s="22">
        <v>0</v>
      </c>
      <c r="V256" s="22">
        <v>0</v>
      </c>
      <c r="W256" s="22">
        <v>0</v>
      </c>
      <c r="X256" s="22">
        <v>0</v>
      </c>
      <c r="Y256" s="22">
        <v>0</v>
      </c>
      <c r="Z256" s="22">
        <v>0</v>
      </c>
      <c r="AA256" s="22">
        <v>0</v>
      </c>
      <c r="AB256" s="22">
        <v>0</v>
      </c>
      <c r="AC256" s="22">
        <v>0</v>
      </c>
      <c r="AD256" s="22">
        <v>0</v>
      </c>
      <c r="AE256" s="22">
        <v>0</v>
      </c>
      <c r="AF256" s="22">
        <v>0</v>
      </c>
      <c r="AG256" s="22">
        <v>0</v>
      </c>
      <c r="AH256" s="22">
        <v>0</v>
      </c>
      <c r="AI256" s="22">
        <v>0</v>
      </c>
      <c r="AJ256" s="22">
        <v>0</v>
      </c>
      <c r="AK256" s="22">
        <v>0</v>
      </c>
      <c r="AL256" s="22">
        <v>0</v>
      </c>
      <c r="AM256" s="22">
        <v>1</v>
      </c>
      <c r="AN256" s="22">
        <v>4</v>
      </c>
      <c r="AO256" s="22">
        <v>6</v>
      </c>
      <c r="AP256" s="22">
        <v>6</v>
      </c>
      <c r="AQ256" s="22">
        <v>6</v>
      </c>
      <c r="AR256" s="22">
        <v>6</v>
      </c>
      <c r="AS256" s="22">
        <v>6</v>
      </c>
      <c r="AT256" s="22">
        <v>9</v>
      </c>
      <c r="AU256" s="22">
        <v>9</v>
      </c>
      <c r="AV256" s="22">
        <v>17</v>
      </c>
      <c r="AW256" s="22">
        <v>21</v>
      </c>
      <c r="AX256" s="22">
        <v>22</v>
      </c>
      <c r="AY256" s="22">
        <v>37</v>
      </c>
      <c r="AZ256" s="22">
        <v>57</v>
      </c>
      <c r="BA256" s="22">
        <v>96</v>
      </c>
      <c r="BB256" s="22">
        <v>134</v>
      </c>
      <c r="BC256" s="22">
        <v>158</v>
      </c>
      <c r="BD256" s="22">
        <v>214</v>
      </c>
      <c r="BE256" s="22">
        <v>267</v>
      </c>
      <c r="BF256" s="22">
        <v>324</v>
      </c>
      <c r="BG256" s="22">
        <v>446</v>
      </c>
      <c r="BH256" s="22">
        <v>594</v>
      </c>
      <c r="BI256" s="22">
        <v>828</v>
      </c>
      <c r="BJ256" s="22">
        <v>1145</v>
      </c>
      <c r="BK256" s="22">
        <v>1317</v>
      </c>
      <c r="BL256" s="22">
        <v>1463</v>
      </c>
      <c r="BM256" s="22">
        <v>1773</v>
      </c>
      <c r="BN256" s="22">
        <v>2178</v>
      </c>
      <c r="BO256" s="22">
        <v>2591</v>
      </c>
      <c r="BP256" s="22">
        <v>3098</v>
      </c>
      <c r="BQ256" s="22">
        <v>3586</v>
      </c>
      <c r="BR256" s="22">
        <v>3917</v>
      </c>
      <c r="BS256" s="22">
        <v>4490</v>
      </c>
      <c r="BT256" s="22">
        <v>4933</v>
      </c>
      <c r="BU256" s="22">
        <v>5430</v>
      </c>
      <c r="BV256" s="22">
        <v>5961</v>
      </c>
      <c r="BW256" s="22">
        <v>6487</v>
      </c>
      <c r="BX256" s="22">
        <v>7199</v>
      </c>
      <c r="BY256" s="22">
        <v>7868</v>
      </c>
      <c r="BZ256" s="22">
        <v>8560</v>
      </c>
      <c r="CA256" s="22">
        <v>9381</v>
      </c>
      <c r="CB256" s="22">
        <v>10316</v>
      </c>
      <c r="CC256" s="22">
        <v>11374</v>
      </c>
      <c r="CD256" s="22">
        <v>12222</v>
      </c>
      <c r="CE256" s="22">
        <v>13234</v>
      </c>
      <c r="CF256" s="22">
        <v>14059</v>
      </c>
      <c r="CG256" s="22">
        <v>14718</v>
      </c>
      <c r="CH256" s="22">
        <v>15742</v>
      </c>
      <c r="CI256" s="22">
        <v>16626</v>
      </c>
      <c r="CJ256" s="22">
        <v>17958</v>
      </c>
      <c r="CK256" s="22">
        <v>19123</v>
      </c>
      <c r="CL256" s="22">
        <v>20411</v>
      </c>
      <c r="CM256" s="22">
        <v>21574</v>
      </c>
      <c r="CN256" s="22">
        <v>22666</v>
      </c>
      <c r="CO256" s="22">
        <v>24260</v>
      </c>
      <c r="CP256" s="22">
        <v>26121</v>
      </c>
      <c r="CQ256" s="22">
        <v>27965</v>
      </c>
      <c r="CR256" s="22">
        <v>29477</v>
      </c>
      <c r="CS256" s="22">
        <v>30897</v>
      </c>
      <c r="CT256" s="22">
        <v>32279</v>
      </c>
      <c r="CU256" s="22">
        <v>33749</v>
      </c>
      <c r="CV256" s="22">
        <v>35558</v>
      </c>
      <c r="CW256" s="22">
        <v>37630</v>
      </c>
      <c r="CX256" s="22">
        <v>39815</v>
      </c>
      <c r="CY256" s="22">
        <v>42212</v>
      </c>
      <c r="CZ256" s="22">
        <v>44131</v>
      </c>
      <c r="DA256" s="22">
        <v>46212</v>
      </c>
      <c r="DB256" s="22">
        <v>48251</v>
      </c>
      <c r="DC256" s="22">
        <v>50699</v>
      </c>
      <c r="DD256" s="22">
        <v>53507</v>
      </c>
      <c r="DE256" s="22">
        <v>56158</v>
      </c>
      <c r="DF256" s="22">
        <v>59008</v>
      </c>
      <c r="DG256" s="22">
        <v>61600</v>
      </c>
      <c r="DH256" s="22">
        <v>63676</v>
      </c>
      <c r="DI256" s="22">
        <v>66247</v>
      </c>
      <c r="DJ256" s="22">
        <v>68980</v>
      </c>
      <c r="DK256" s="22">
        <v>72092</v>
      </c>
      <c r="DL256" s="22">
        <v>75526</v>
      </c>
      <c r="DM256" s="22">
        <v>78557</v>
      </c>
      <c r="DN256" s="22">
        <v>81270</v>
      </c>
      <c r="DO256" s="22">
        <v>84691</v>
      </c>
      <c r="DP256" s="22">
        <v>88764</v>
      </c>
      <c r="DQ256" s="22">
        <v>91683</v>
      </c>
      <c r="DR256" s="22">
        <v>95722</v>
      </c>
      <c r="DS256" s="22">
        <v>99858</v>
      </c>
      <c r="DT256" s="22">
        <v>104421</v>
      </c>
      <c r="DU256" s="22">
        <v>108876</v>
      </c>
      <c r="DV256" s="22">
        <v>112706</v>
      </c>
      <c r="DW256" s="22">
        <v>117948</v>
      </c>
      <c r="DX256" s="22">
        <v>122840</v>
      </c>
      <c r="DY256" s="22">
        <v>127413</v>
      </c>
      <c r="DZ256" s="22">
        <v>132167</v>
      </c>
      <c r="EA256" s="22">
        <v>136856</v>
      </c>
      <c r="EB256" s="22">
        <v>141706</v>
      </c>
      <c r="EC256" s="22">
        <v>145783</v>
      </c>
      <c r="ED256" s="22">
        <v>150991</v>
      </c>
      <c r="EE256" s="22">
        <v>156443</v>
      </c>
      <c r="EF256" s="22">
        <v>162443</v>
      </c>
      <c r="EG256" s="22">
        <v>168253</v>
      </c>
      <c r="EH256" s="22">
        <v>173859</v>
      </c>
      <c r="EI256" s="22">
        <v>179037</v>
      </c>
      <c r="EJ256" s="22">
        <v>183888</v>
      </c>
      <c r="EK256" s="22">
        <v>190206</v>
      </c>
      <c r="EL256" s="22">
        <v>197328</v>
      </c>
      <c r="EM256" s="22">
        <v>204449</v>
      </c>
      <c r="EN256" s="22">
        <v>211957</v>
      </c>
      <c r="EO256" s="22">
        <v>218117</v>
      </c>
      <c r="EP256" s="22">
        <v>224960</v>
      </c>
      <c r="EQ256" s="22">
        <v>229878</v>
      </c>
      <c r="ER256" s="22">
        <v>236999</v>
      </c>
      <c r="ES256" s="22">
        <v>244536</v>
      </c>
      <c r="ET256" s="22">
        <v>253011</v>
      </c>
      <c r="EU256" s="22">
        <v>260888</v>
      </c>
      <c r="EV256" t="e">
        <v>#N/A</v>
      </c>
      <c r="EW256" t="e">
        <v>#N/A</v>
      </c>
      <c r="EX256" t="e">
        <v>#N/A</v>
      </c>
      <c r="EY256" t="e">
        <v>#N/A</v>
      </c>
      <c r="EZ256" t="e">
        <v>#N/A</v>
      </c>
      <c r="FA256" t="e">
        <v>#N/A</v>
      </c>
      <c r="FB256" t="e">
        <v>#N/A</v>
      </c>
      <c r="FC256" t="e">
        <v>#N/A</v>
      </c>
      <c r="FD256" t="e">
        <v>#N/A</v>
      </c>
      <c r="FE256" t="e">
        <v>#N/A</v>
      </c>
      <c r="FF256" t="e">
        <v>#N/A</v>
      </c>
    </row>
    <row r="257" spans="1:162" x14ac:dyDescent="0.25">
      <c r="A257" s="21" t="s">
        <v>766</v>
      </c>
      <c r="B257" s="22">
        <v>0</v>
      </c>
      <c r="C257" s="22">
        <v>0</v>
      </c>
      <c r="D257" s="22">
        <v>0</v>
      </c>
      <c r="E257" s="22">
        <v>1</v>
      </c>
      <c r="F257" s="22">
        <v>1</v>
      </c>
      <c r="G257" s="22">
        <v>1</v>
      </c>
      <c r="H257" s="22">
        <v>1</v>
      </c>
      <c r="I257" s="22">
        <v>1</v>
      </c>
      <c r="J257" s="22">
        <v>1</v>
      </c>
      <c r="K257" s="22">
        <v>1</v>
      </c>
      <c r="L257" s="22">
        <v>1</v>
      </c>
      <c r="M257" s="22">
        <v>1</v>
      </c>
      <c r="N257" s="22">
        <v>1</v>
      </c>
      <c r="O257" s="22">
        <v>1</v>
      </c>
      <c r="P257" s="22">
        <v>1</v>
      </c>
      <c r="Q257" s="22">
        <v>1</v>
      </c>
      <c r="R257" s="22">
        <v>1</v>
      </c>
      <c r="S257" s="22">
        <v>1</v>
      </c>
      <c r="T257" s="22">
        <v>1</v>
      </c>
      <c r="U257" s="22">
        <v>1</v>
      </c>
      <c r="V257" s="22">
        <v>1</v>
      </c>
      <c r="W257" s="22">
        <v>1</v>
      </c>
      <c r="X257" s="22">
        <v>1</v>
      </c>
      <c r="Y257" s="22">
        <v>1</v>
      </c>
      <c r="Z257" s="22">
        <v>1</v>
      </c>
      <c r="AA257" s="22">
        <v>1</v>
      </c>
      <c r="AB257" s="22">
        <v>1</v>
      </c>
      <c r="AC257" s="22">
        <v>1</v>
      </c>
      <c r="AD257" s="22">
        <v>1</v>
      </c>
      <c r="AE257" s="22">
        <v>1</v>
      </c>
      <c r="AF257" s="22">
        <v>1</v>
      </c>
      <c r="AG257" s="22">
        <v>1</v>
      </c>
      <c r="AH257" s="22">
        <v>1</v>
      </c>
      <c r="AI257" s="22">
        <v>2</v>
      </c>
      <c r="AJ257" s="22">
        <v>4</v>
      </c>
      <c r="AK257" s="22">
        <v>4</v>
      </c>
      <c r="AL257" s="22">
        <v>4</v>
      </c>
      <c r="AM257" s="22">
        <v>6</v>
      </c>
      <c r="AN257" s="22">
        <v>6</v>
      </c>
      <c r="AO257" s="22">
        <v>6</v>
      </c>
      <c r="AP257" s="22">
        <v>7</v>
      </c>
      <c r="AQ257" s="22">
        <v>7</v>
      </c>
      <c r="AR257" s="22">
        <v>7</v>
      </c>
      <c r="AS257" s="22">
        <v>8</v>
      </c>
      <c r="AT257" s="22">
        <v>8</v>
      </c>
      <c r="AU257" s="22">
        <v>8</v>
      </c>
      <c r="AV257" s="22">
        <v>11</v>
      </c>
      <c r="AW257" s="22">
        <v>21</v>
      </c>
      <c r="AX257" s="22">
        <v>26</v>
      </c>
      <c r="AY257" s="22">
        <v>29</v>
      </c>
      <c r="AZ257" s="22">
        <v>37</v>
      </c>
      <c r="BA257" s="22">
        <v>44</v>
      </c>
      <c r="BB257" s="22">
        <v>72</v>
      </c>
      <c r="BC257" s="22">
        <v>164</v>
      </c>
      <c r="BD257" s="22">
        <v>275</v>
      </c>
      <c r="BE257" s="22">
        <v>370</v>
      </c>
      <c r="BF257" s="22">
        <v>536</v>
      </c>
      <c r="BG257" s="22">
        <v>600</v>
      </c>
      <c r="BH257" s="22">
        <v>849</v>
      </c>
      <c r="BI257" s="22">
        <v>921</v>
      </c>
      <c r="BJ257" s="22">
        <v>1043</v>
      </c>
      <c r="BK257" s="22">
        <v>1148</v>
      </c>
      <c r="BL257" s="22">
        <v>1313</v>
      </c>
      <c r="BM257" s="22">
        <v>1483</v>
      </c>
      <c r="BN257" s="22">
        <v>1711</v>
      </c>
      <c r="BO257" s="22">
        <v>1916</v>
      </c>
      <c r="BP257" s="22">
        <v>2114</v>
      </c>
      <c r="BQ257" s="22">
        <v>2366</v>
      </c>
      <c r="BR257" s="22">
        <v>2670</v>
      </c>
      <c r="BS257" s="22">
        <v>2931</v>
      </c>
      <c r="BT257" s="22">
        <v>3349</v>
      </c>
      <c r="BU257" s="22">
        <v>3735</v>
      </c>
      <c r="BV257" s="22">
        <v>3940</v>
      </c>
      <c r="BW257" s="22">
        <v>4420</v>
      </c>
      <c r="BX257" s="22">
        <v>5211</v>
      </c>
      <c r="BY257" s="22">
        <v>5761</v>
      </c>
      <c r="BZ257" s="22">
        <v>6155</v>
      </c>
      <c r="CA257" s="22">
        <v>6500</v>
      </c>
      <c r="CB257" s="22">
        <v>6847</v>
      </c>
      <c r="CC257" s="22">
        <v>7291</v>
      </c>
      <c r="CD257" s="22">
        <v>7781</v>
      </c>
      <c r="CE257" s="22">
        <v>8324</v>
      </c>
      <c r="CF257" s="22">
        <v>9041</v>
      </c>
      <c r="CG257" s="22">
        <v>9970</v>
      </c>
      <c r="CH257" s="22">
        <v>10795</v>
      </c>
      <c r="CI257" s="22">
        <v>11129</v>
      </c>
      <c r="CJ257" s="22">
        <v>12045</v>
      </c>
      <c r="CK257" s="22">
        <v>12954</v>
      </c>
      <c r="CL257" s="22">
        <v>13272</v>
      </c>
      <c r="CM257" s="22">
        <v>14702</v>
      </c>
      <c r="CN257" s="22">
        <v>15508</v>
      </c>
      <c r="CO257" s="22">
        <v>16874</v>
      </c>
      <c r="CP257" s="22">
        <v>17981</v>
      </c>
      <c r="CQ257" s="22">
        <v>19111</v>
      </c>
      <c r="CR257" s="22">
        <v>20005</v>
      </c>
      <c r="CS257" s="22">
        <v>20804</v>
      </c>
      <c r="CT257" s="22">
        <v>21839</v>
      </c>
      <c r="CU257" s="22">
        <v>23119</v>
      </c>
      <c r="CV257" s="22">
        <v>24720</v>
      </c>
      <c r="CW257" s="22">
        <v>26567</v>
      </c>
      <c r="CX257" s="22">
        <v>27974</v>
      </c>
      <c r="CY257" s="22">
        <v>29395</v>
      </c>
      <c r="CZ257" s="22">
        <v>30623</v>
      </c>
      <c r="DA257" s="22">
        <v>32126</v>
      </c>
      <c r="DB257" s="22">
        <v>34675</v>
      </c>
      <c r="DC257" s="22">
        <v>35702</v>
      </c>
      <c r="DD257" s="22">
        <v>37911</v>
      </c>
      <c r="DE257" s="22">
        <v>40723</v>
      </c>
      <c r="DF257" s="22">
        <v>42774</v>
      </c>
      <c r="DG257" s="22">
        <v>45145</v>
      </c>
      <c r="DH257" s="22">
        <v>47908</v>
      </c>
      <c r="DI257" s="22">
        <v>49355</v>
      </c>
      <c r="DJ257" s="22">
        <v>50379</v>
      </c>
      <c r="DK257" s="22">
        <v>54083</v>
      </c>
      <c r="DL257" s="22">
        <v>54703</v>
      </c>
      <c r="DM257" s="22">
        <v>56684</v>
      </c>
      <c r="DN257" s="22">
        <v>59268</v>
      </c>
      <c r="DO257" s="22">
        <v>62311</v>
      </c>
      <c r="DP257" s="22">
        <v>64942</v>
      </c>
      <c r="DQ257" s="22">
        <v>67981</v>
      </c>
      <c r="DR257" s="22">
        <v>71478</v>
      </c>
      <c r="DS257" s="22">
        <v>74607</v>
      </c>
      <c r="DT257" s="22">
        <v>77723</v>
      </c>
      <c r="DU257" s="22">
        <v>80773</v>
      </c>
      <c r="DV257" s="22">
        <v>83292</v>
      </c>
      <c r="DW257" s="22">
        <v>85622</v>
      </c>
      <c r="DX257" s="22">
        <v>88910</v>
      </c>
      <c r="DY257" s="22">
        <v>92881</v>
      </c>
      <c r="DZ257" s="22">
        <v>96569</v>
      </c>
      <c r="EA257" s="22">
        <v>101251</v>
      </c>
      <c r="EB257" s="22">
        <v>105645</v>
      </c>
      <c r="EC257" s="22">
        <v>110971</v>
      </c>
      <c r="ED257" s="22">
        <v>116432</v>
      </c>
      <c r="EE257" s="22">
        <v>122797</v>
      </c>
      <c r="EF257" s="22">
        <v>128028</v>
      </c>
      <c r="EG257" s="22">
        <v>134310</v>
      </c>
      <c r="EH257" s="22">
        <v>140501</v>
      </c>
      <c r="EI257" s="22">
        <v>146686</v>
      </c>
      <c r="EJ257" s="22">
        <v>152521</v>
      </c>
      <c r="EK257" s="22">
        <v>159090</v>
      </c>
      <c r="EL257" s="22">
        <v>160437</v>
      </c>
      <c r="EM257" s="22">
        <v>174413</v>
      </c>
      <c r="EN257" s="22">
        <v>175645</v>
      </c>
      <c r="EO257" s="22">
        <v>183450</v>
      </c>
      <c r="EP257" s="22">
        <v>197062</v>
      </c>
      <c r="EQ257" s="22">
        <v>203783</v>
      </c>
      <c r="ER257" s="22">
        <v>211455</v>
      </c>
      <c r="ES257" s="22">
        <v>218586</v>
      </c>
      <c r="ET257" s="22">
        <v>224947</v>
      </c>
      <c r="EU257" s="22">
        <v>233536</v>
      </c>
      <c r="EV257" t="e">
        <v>#N/A</v>
      </c>
      <c r="EW257" t="e">
        <v>#N/A</v>
      </c>
      <c r="EX257" t="e">
        <v>#N/A</v>
      </c>
      <c r="EY257" t="e">
        <v>#N/A</v>
      </c>
      <c r="EZ257" t="e">
        <v>#N/A</v>
      </c>
      <c r="FA257" t="e">
        <v>#N/A</v>
      </c>
      <c r="FB257" t="e">
        <v>#N/A</v>
      </c>
      <c r="FC257" t="e">
        <v>#N/A</v>
      </c>
      <c r="FD257" t="e">
        <v>#N/A</v>
      </c>
      <c r="FE257" t="e">
        <v>#N/A</v>
      </c>
      <c r="FF257" t="e">
        <v>#N/A</v>
      </c>
    </row>
    <row r="258" spans="1:162" x14ac:dyDescent="0.25">
      <c r="A258" s="21" t="s">
        <v>767</v>
      </c>
      <c r="B258" s="22">
        <v>0</v>
      </c>
      <c r="C258" s="22">
        <v>0</v>
      </c>
      <c r="D258" s="22">
        <v>0</v>
      </c>
      <c r="E258" s="22">
        <v>0</v>
      </c>
      <c r="F258" s="22">
        <v>0</v>
      </c>
      <c r="G258" s="22">
        <v>0</v>
      </c>
      <c r="H258" s="22">
        <v>0</v>
      </c>
      <c r="I258" s="22">
        <v>0</v>
      </c>
      <c r="J258" s="22">
        <v>0</v>
      </c>
      <c r="K258" s="22">
        <v>0</v>
      </c>
      <c r="L258" s="22">
        <v>0</v>
      </c>
      <c r="M258" s="22">
        <v>0</v>
      </c>
      <c r="N258" s="22">
        <v>0</v>
      </c>
      <c r="O258" s="22">
        <v>0</v>
      </c>
      <c r="P258" s="22">
        <v>0</v>
      </c>
      <c r="Q258" s="22">
        <v>0</v>
      </c>
      <c r="R258" s="22">
        <v>0</v>
      </c>
      <c r="S258" s="22">
        <v>0</v>
      </c>
      <c r="T258" s="22">
        <v>0</v>
      </c>
      <c r="U258" s="22">
        <v>0</v>
      </c>
      <c r="V258" s="22">
        <v>0</v>
      </c>
      <c r="W258" s="22">
        <v>0</v>
      </c>
      <c r="X258" s="22">
        <v>0</v>
      </c>
      <c r="Y258" s="22">
        <v>0</v>
      </c>
      <c r="Z258" s="22">
        <v>0</v>
      </c>
      <c r="AA258" s="22">
        <v>0</v>
      </c>
      <c r="AB258" s="22">
        <v>0</v>
      </c>
      <c r="AC258" s="22">
        <v>0</v>
      </c>
      <c r="AD258" s="22">
        <v>0</v>
      </c>
      <c r="AE258" s="22">
        <v>0</v>
      </c>
      <c r="AF258" s="22">
        <v>0</v>
      </c>
      <c r="AG258" s="22">
        <v>0</v>
      </c>
      <c r="AH258" s="22">
        <v>0</v>
      </c>
      <c r="AI258" s="22">
        <v>0</v>
      </c>
      <c r="AJ258" s="22">
        <v>0</v>
      </c>
      <c r="AK258" s="22">
        <v>0</v>
      </c>
      <c r="AL258" s="22">
        <v>0</v>
      </c>
      <c r="AM258" s="22">
        <v>1</v>
      </c>
      <c r="AN258" s="22">
        <v>1</v>
      </c>
      <c r="AO258" s="22">
        <v>1</v>
      </c>
      <c r="AP258" s="22">
        <v>2</v>
      </c>
      <c r="AQ258" s="22">
        <v>3</v>
      </c>
      <c r="AR258" s="22">
        <v>5</v>
      </c>
      <c r="AS258" s="22">
        <v>6</v>
      </c>
      <c r="AT258" s="22">
        <v>8</v>
      </c>
      <c r="AU258" s="22">
        <v>8</v>
      </c>
      <c r="AV258" s="22">
        <v>11</v>
      </c>
      <c r="AW258" s="22">
        <v>12</v>
      </c>
      <c r="AX258" s="22">
        <v>17</v>
      </c>
      <c r="AY258" s="22">
        <v>26</v>
      </c>
      <c r="AZ258" s="22">
        <v>30</v>
      </c>
      <c r="BA258" s="22">
        <v>47</v>
      </c>
      <c r="BB258" s="22">
        <v>70</v>
      </c>
      <c r="BC258" s="22">
        <v>106</v>
      </c>
      <c r="BD258" s="22">
        <v>137</v>
      </c>
      <c r="BE258" s="22">
        <v>155</v>
      </c>
      <c r="BF258" s="22">
        <v>238</v>
      </c>
      <c r="BG258" s="22">
        <v>319</v>
      </c>
      <c r="BH258" s="22">
        <v>441</v>
      </c>
      <c r="BI258" s="22">
        <v>557</v>
      </c>
      <c r="BJ258" s="22">
        <v>691</v>
      </c>
      <c r="BK258" s="22">
        <v>957</v>
      </c>
      <c r="BL258" s="22">
        <v>1264</v>
      </c>
      <c r="BM258" s="22">
        <v>1569</v>
      </c>
      <c r="BN258" s="22">
        <v>1942</v>
      </c>
      <c r="BO258" s="22">
        <v>2312</v>
      </c>
      <c r="BP258" s="22">
        <v>2454</v>
      </c>
      <c r="BQ258" s="22">
        <v>2793</v>
      </c>
      <c r="BR258" s="22">
        <v>3004</v>
      </c>
      <c r="BS258" s="22">
        <v>3235</v>
      </c>
      <c r="BT258" s="22">
        <v>3555</v>
      </c>
      <c r="BU258" s="22">
        <v>3881</v>
      </c>
      <c r="BV258" s="22">
        <v>4315</v>
      </c>
      <c r="BW258" s="22">
        <v>4621</v>
      </c>
      <c r="BX258" s="22">
        <v>5009</v>
      </c>
      <c r="BY258" s="22">
        <v>5292</v>
      </c>
      <c r="BZ258" s="22">
        <v>5652</v>
      </c>
      <c r="CA258" s="22">
        <v>6078</v>
      </c>
      <c r="CB258" s="22">
        <v>6540</v>
      </c>
      <c r="CC258" s="22">
        <v>6872</v>
      </c>
      <c r="CD258" s="22">
        <v>7213</v>
      </c>
      <c r="CE258" s="22">
        <v>7692</v>
      </c>
      <c r="CF258" s="22">
        <v>8062</v>
      </c>
      <c r="CG258" s="22">
        <v>8549</v>
      </c>
      <c r="CH258" s="22">
        <v>8955</v>
      </c>
      <c r="CI258" s="22">
        <v>9382</v>
      </c>
      <c r="CJ258" s="22">
        <v>9983</v>
      </c>
      <c r="CK258" s="22">
        <v>10848</v>
      </c>
      <c r="CL258" s="22">
        <v>11528</v>
      </c>
      <c r="CM258" s="22">
        <v>12191</v>
      </c>
      <c r="CN258" s="22">
        <v>12728</v>
      </c>
      <c r="CO258" s="22">
        <v>13556</v>
      </c>
      <c r="CP258" s="22">
        <v>14524</v>
      </c>
      <c r="CQ258" s="22">
        <v>15679</v>
      </c>
      <c r="CR258" s="22">
        <v>16379</v>
      </c>
      <c r="CS258" s="22">
        <v>17348</v>
      </c>
      <c r="CT258" s="22">
        <v>18210</v>
      </c>
      <c r="CU258" s="22">
        <v>19240</v>
      </c>
      <c r="CV258" s="22">
        <v>20745</v>
      </c>
      <c r="CW258" s="22">
        <v>22188</v>
      </c>
      <c r="CX258" s="22">
        <v>23230</v>
      </c>
      <c r="CY258" s="22">
        <v>24767</v>
      </c>
      <c r="CZ258" s="22">
        <v>25654</v>
      </c>
      <c r="DA258" s="22">
        <v>27595</v>
      </c>
      <c r="DB258" s="22">
        <v>28710</v>
      </c>
      <c r="DC258" s="22">
        <v>30478</v>
      </c>
      <c r="DD258" s="22">
        <v>32116</v>
      </c>
      <c r="DE258" s="22">
        <v>34922</v>
      </c>
      <c r="DF258" s="22">
        <v>36645</v>
      </c>
      <c r="DG258" s="22">
        <v>38523</v>
      </c>
      <c r="DH258" s="22">
        <v>40763</v>
      </c>
      <c r="DI258" s="22">
        <v>43182</v>
      </c>
      <c r="DJ258" s="22">
        <v>45451</v>
      </c>
      <c r="DK258" s="22">
        <v>47650</v>
      </c>
      <c r="DL258" s="22">
        <v>49889</v>
      </c>
      <c r="DM258" s="22">
        <v>52395</v>
      </c>
      <c r="DN258" s="22">
        <v>54462</v>
      </c>
      <c r="DO258" s="22">
        <v>57159</v>
      </c>
      <c r="DP258" s="22">
        <v>59417</v>
      </c>
      <c r="DQ258" s="22">
        <v>61774</v>
      </c>
      <c r="DR258" s="22">
        <v>65182</v>
      </c>
      <c r="DS258" s="22">
        <v>67883</v>
      </c>
      <c r="DT258" s="22">
        <v>70680</v>
      </c>
      <c r="DU258" s="22">
        <v>73595</v>
      </c>
      <c r="DV258" s="22">
        <v>76348</v>
      </c>
      <c r="DW258" s="22">
        <v>78674</v>
      </c>
      <c r="DX258" s="22">
        <v>82574</v>
      </c>
      <c r="DY258" s="22">
        <v>85626</v>
      </c>
      <c r="DZ258" s="22">
        <v>89861</v>
      </c>
      <c r="EA258" s="22">
        <v>94069</v>
      </c>
      <c r="EB258" s="22">
        <v>97244</v>
      </c>
      <c r="EC258" s="22">
        <v>101044</v>
      </c>
      <c r="ED258" s="22">
        <v>104258</v>
      </c>
      <c r="EE258" s="22">
        <v>107824</v>
      </c>
      <c r="EF258" s="22">
        <v>113295</v>
      </c>
      <c r="EG258" s="22">
        <v>118578</v>
      </c>
      <c r="EH258" s="22">
        <v>123327</v>
      </c>
      <c r="EI258" s="22">
        <v>127641</v>
      </c>
      <c r="EJ258" s="22">
        <v>132562</v>
      </c>
      <c r="EK258" s="22">
        <v>137112</v>
      </c>
      <c r="EL258" s="22">
        <v>141605</v>
      </c>
      <c r="EM258" s="22">
        <v>147144</v>
      </c>
      <c r="EN258" s="22">
        <v>153011</v>
      </c>
      <c r="EO258" s="22">
        <v>158816</v>
      </c>
      <c r="EP258" s="22">
        <v>165508</v>
      </c>
      <c r="EQ258" s="22">
        <v>172892</v>
      </c>
      <c r="ER258" s="22">
        <v>178564</v>
      </c>
      <c r="ES258" s="22">
        <v>185487</v>
      </c>
      <c r="ET258" s="22">
        <v>191717</v>
      </c>
      <c r="EU258" s="22">
        <v>199137</v>
      </c>
      <c r="EV258" t="e">
        <v>#N/A</v>
      </c>
      <c r="EW258" t="e">
        <v>#N/A</v>
      </c>
      <c r="EX258" t="e">
        <v>#N/A</v>
      </c>
      <c r="EY258" t="e">
        <v>#N/A</v>
      </c>
      <c r="EZ258" t="e">
        <v>#N/A</v>
      </c>
      <c r="FA258" t="e">
        <v>#N/A</v>
      </c>
      <c r="FB258" t="e">
        <v>#N/A</v>
      </c>
      <c r="FC258" t="e">
        <v>#N/A</v>
      </c>
      <c r="FD258" t="e">
        <v>#N/A</v>
      </c>
      <c r="FE258" t="e">
        <v>#N/A</v>
      </c>
      <c r="FF258" t="e">
        <v>#N/A</v>
      </c>
    </row>
    <row r="259" spans="1:162" x14ac:dyDescent="0.25">
      <c r="A259" s="21" t="s">
        <v>768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2</v>
      </c>
      <c r="L259" s="22">
        <v>2</v>
      </c>
      <c r="M259" s="22">
        <v>2</v>
      </c>
      <c r="N259" s="22">
        <v>2</v>
      </c>
      <c r="O259" s="22">
        <v>2</v>
      </c>
      <c r="P259" s="22">
        <v>2</v>
      </c>
      <c r="Q259" s="22">
        <v>2</v>
      </c>
      <c r="R259" s="22">
        <v>2</v>
      </c>
      <c r="S259" s="22">
        <v>2</v>
      </c>
      <c r="T259" s="22">
        <v>2</v>
      </c>
      <c r="U259" s="22">
        <v>2</v>
      </c>
      <c r="V259" s="22">
        <v>2</v>
      </c>
      <c r="W259" s="22">
        <v>2</v>
      </c>
      <c r="X259" s="22">
        <v>2</v>
      </c>
      <c r="Y259" s="22">
        <v>2</v>
      </c>
      <c r="Z259" s="22">
        <v>2</v>
      </c>
      <c r="AA259" s="22">
        <v>2</v>
      </c>
      <c r="AB259" s="22">
        <v>2</v>
      </c>
      <c r="AC259" s="22">
        <v>2</v>
      </c>
      <c r="AD259" s="22">
        <v>2</v>
      </c>
      <c r="AE259" s="22">
        <v>2</v>
      </c>
      <c r="AF259" s="22">
        <v>2</v>
      </c>
      <c r="AG259" s="22">
        <v>2</v>
      </c>
      <c r="AH259" s="22">
        <v>2</v>
      </c>
      <c r="AI259" s="22">
        <v>2</v>
      </c>
      <c r="AJ259" s="22">
        <v>2</v>
      </c>
      <c r="AK259" s="22">
        <v>5</v>
      </c>
      <c r="AL259" s="22">
        <v>5</v>
      </c>
      <c r="AM259" s="22">
        <v>8</v>
      </c>
      <c r="AN259" s="22">
        <v>8</v>
      </c>
      <c r="AO259" s="22">
        <v>14</v>
      </c>
      <c r="AP259" s="22">
        <v>15</v>
      </c>
      <c r="AQ259" s="22">
        <v>16</v>
      </c>
      <c r="AR259" s="22">
        <v>23</v>
      </c>
      <c r="AS259" s="22">
        <v>32</v>
      </c>
      <c r="AT259" s="22">
        <v>50</v>
      </c>
      <c r="AU259" s="22">
        <v>54</v>
      </c>
      <c r="AV259" s="22">
        <v>84</v>
      </c>
      <c r="AW259" s="22">
        <v>93</v>
      </c>
      <c r="AX259" s="22">
        <v>133</v>
      </c>
      <c r="AY259" s="22">
        <v>178</v>
      </c>
      <c r="AZ259" s="22">
        <v>229</v>
      </c>
      <c r="BA259" s="22">
        <v>369</v>
      </c>
      <c r="BB259" s="22">
        <v>501</v>
      </c>
      <c r="BC259" s="22">
        <v>579</v>
      </c>
      <c r="BD259" s="22">
        <v>750</v>
      </c>
      <c r="BE259" s="22">
        <v>932</v>
      </c>
      <c r="BF259" s="22">
        <v>1129</v>
      </c>
      <c r="BG259" s="22">
        <v>1418</v>
      </c>
      <c r="BH259" s="22">
        <v>1740</v>
      </c>
      <c r="BI259" s="22">
        <v>2105</v>
      </c>
      <c r="BJ259" s="22">
        <v>2528</v>
      </c>
      <c r="BK259" s="22">
        <v>2998</v>
      </c>
      <c r="BL259" s="22">
        <v>3601</v>
      </c>
      <c r="BM259" s="22">
        <v>4221</v>
      </c>
      <c r="BN259" s="22">
        <v>5010</v>
      </c>
      <c r="BO259" s="22">
        <v>6000</v>
      </c>
      <c r="BP259" s="22">
        <v>6916</v>
      </c>
      <c r="BQ259" s="22">
        <v>8086</v>
      </c>
      <c r="BR259" s="22">
        <v>9276</v>
      </c>
      <c r="BS259" s="22">
        <v>10595</v>
      </c>
      <c r="BT259" s="22">
        <v>11960</v>
      </c>
      <c r="BU259" s="22">
        <v>14055</v>
      </c>
      <c r="BV259" s="22">
        <v>16161</v>
      </c>
      <c r="BW259" s="22">
        <v>18120</v>
      </c>
      <c r="BX259" s="22">
        <v>20129</v>
      </c>
      <c r="BY259" s="22">
        <v>22007</v>
      </c>
      <c r="BZ259" s="22">
        <v>24641</v>
      </c>
      <c r="CA259" s="22">
        <v>27306</v>
      </c>
      <c r="CB259" s="22">
        <v>30624</v>
      </c>
      <c r="CC259" s="22">
        <v>34291</v>
      </c>
      <c r="CD259" s="22">
        <v>37840</v>
      </c>
      <c r="CE259" s="22">
        <v>41642</v>
      </c>
      <c r="CF259" s="22">
        <v>45687</v>
      </c>
      <c r="CG259" s="22">
        <v>50183</v>
      </c>
      <c r="CH259" s="22">
        <v>55499</v>
      </c>
      <c r="CI259" s="22">
        <v>61190</v>
      </c>
      <c r="CJ259" s="22">
        <v>67569</v>
      </c>
      <c r="CK259" s="22">
        <v>73906</v>
      </c>
      <c r="CL259" s="22">
        <v>81486</v>
      </c>
      <c r="CM259" s="22">
        <v>88306</v>
      </c>
      <c r="CN259" s="22">
        <v>95686</v>
      </c>
      <c r="CO259" s="22">
        <v>103166</v>
      </c>
      <c r="CP259" s="22">
        <v>110452</v>
      </c>
      <c r="CQ259" s="22">
        <v>118774</v>
      </c>
      <c r="CR259" s="22">
        <v>127128</v>
      </c>
      <c r="CS259" s="22">
        <v>135979</v>
      </c>
      <c r="CT259" s="22">
        <v>144314</v>
      </c>
      <c r="CU259" s="22">
        <v>153009</v>
      </c>
      <c r="CV259" s="22">
        <v>161503</v>
      </c>
      <c r="CW259" s="22">
        <v>170983</v>
      </c>
      <c r="CX259" s="22">
        <v>181169</v>
      </c>
      <c r="CY259" s="22">
        <v>193074</v>
      </c>
      <c r="CZ259" s="22">
        <v>206143</v>
      </c>
      <c r="DA259" s="22">
        <v>219015</v>
      </c>
      <c r="DB259" s="22">
        <v>231507</v>
      </c>
      <c r="DC259" s="22">
        <v>244526</v>
      </c>
      <c r="DD259" s="22">
        <v>258328</v>
      </c>
      <c r="DE259" s="22">
        <v>271554</v>
      </c>
      <c r="DF259" s="22">
        <v>284985</v>
      </c>
      <c r="DG259" s="22">
        <v>298431</v>
      </c>
      <c r="DH259" s="22">
        <v>312301</v>
      </c>
      <c r="DI259" s="22">
        <v>325839</v>
      </c>
      <c r="DJ259" s="22">
        <v>338323</v>
      </c>
      <c r="DK259" s="22">
        <v>350892</v>
      </c>
      <c r="DL259" s="22">
        <v>364094</v>
      </c>
      <c r="DM259" s="22">
        <v>375986</v>
      </c>
      <c r="DN259" s="22">
        <v>388112</v>
      </c>
      <c r="DO259" s="22">
        <v>399419</v>
      </c>
      <c r="DP259" s="22">
        <v>411071</v>
      </c>
      <c r="DQ259" s="22">
        <v>422420</v>
      </c>
      <c r="DR259" s="22">
        <v>434014</v>
      </c>
      <c r="DS259" s="22">
        <v>445557</v>
      </c>
      <c r="DT259" s="22">
        <v>457578</v>
      </c>
      <c r="DU259" s="22">
        <v>468827</v>
      </c>
      <c r="DV259" s="22">
        <v>480196</v>
      </c>
      <c r="DW259" s="22">
        <v>491594</v>
      </c>
      <c r="DX259" s="22">
        <v>502577</v>
      </c>
      <c r="DY259" s="22">
        <v>513809</v>
      </c>
      <c r="DZ259" s="22">
        <v>525212</v>
      </c>
      <c r="EA259" s="22">
        <v>536836</v>
      </c>
      <c r="EB259" s="22">
        <v>548698</v>
      </c>
      <c r="EC259" s="22">
        <v>560053</v>
      </c>
      <c r="ED259" s="22">
        <v>571552</v>
      </c>
      <c r="EE259" s="22">
        <v>583204</v>
      </c>
      <c r="EF259" s="22">
        <v>595470</v>
      </c>
      <c r="EG259" s="22">
        <v>607609</v>
      </c>
      <c r="EH259" s="22">
        <v>620082</v>
      </c>
      <c r="EI259" s="22">
        <v>632604</v>
      </c>
      <c r="EJ259" s="22">
        <v>644673</v>
      </c>
      <c r="EK259" s="22">
        <v>656134</v>
      </c>
      <c r="EL259" s="22">
        <v>667767</v>
      </c>
      <c r="EM259" s="22">
        <v>680305</v>
      </c>
      <c r="EN259" s="22">
        <v>692963</v>
      </c>
      <c r="EO259" s="22">
        <v>705735</v>
      </c>
      <c r="EP259" s="22">
        <v>718233</v>
      </c>
      <c r="EQ259" s="22">
        <v>729739</v>
      </c>
      <c r="ER259" s="22">
        <v>741518</v>
      </c>
      <c r="ES259" s="22">
        <v>753378</v>
      </c>
      <c r="ET259" s="22">
        <v>765055</v>
      </c>
      <c r="EU259" s="22">
        <v>776999</v>
      </c>
      <c r="EV259" t="e">
        <v>#N/A</v>
      </c>
      <c r="EW259" t="e">
        <v>#N/A</v>
      </c>
      <c r="EX259" t="e">
        <v>#N/A</v>
      </c>
      <c r="EY259" t="e">
        <v>#N/A</v>
      </c>
      <c r="EZ259" t="e">
        <v>#N/A</v>
      </c>
      <c r="FA259" t="e">
        <v>#N/A</v>
      </c>
      <c r="FB259" t="e">
        <v>#N/A</v>
      </c>
      <c r="FC259" t="e">
        <v>#N/A</v>
      </c>
      <c r="FD259" t="e">
        <v>#N/A</v>
      </c>
      <c r="FE259" t="e">
        <v>#N/A</v>
      </c>
      <c r="FF259" t="e">
        <v>#N/A</v>
      </c>
    </row>
    <row r="260" spans="1:162" x14ac:dyDescent="0.25">
      <c r="A260" s="21" t="s">
        <v>769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4</v>
      </c>
      <c r="J260" s="22">
        <v>4</v>
      </c>
      <c r="K260" s="22">
        <v>4</v>
      </c>
      <c r="L260" s="22">
        <v>4</v>
      </c>
      <c r="M260" s="22">
        <v>5</v>
      </c>
      <c r="N260" s="22">
        <v>5</v>
      </c>
      <c r="O260" s="22">
        <v>5</v>
      </c>
      <c r="P260" s="22">
        <v>5</v>
      </c>
      <c r="Q260" s="22">
        <v>5</v>
      </c>
      <c r="R260" s="22">
        <v>5</v>
      </c>
      <c r="S260" s="22">
        <v>7</v>
      </c>
      <c r="T260" s="22">
        <v>7</v>
      </c>
      <c r="U260" s="22">
        <v>8</v>
      </c>
      <c r="V260" s="22">
        <v>8</v>
      </c>
      <c r="W260" s="22">
        <v>8</v>
      </c>
      <c r="X260" s="22">
        <v>8</v>
      </c>
      <c r="Y260" s="22">
        <v>8</v>
      </c>
      <c r="Z260" s="22">
        <v>8</v>
      </c>
      <c r="AA260" s="22">
        <v>9</v>
      </c>
      <c r="AB260" s="22">
        <v>9</v>
      </c>
      <c r="AC260" s="22">
        <v>9</v>
      </c>
      <c r="AD260" s="22">
        <v>11</v>
      </c>
      <c r="AE260" s="22">
        <v>14</v>
      </c>
      <c r="AF260" s="22">
        <v>28</v>
      </c>
      <c r="AG260" s="22">
        <v>42</v>
      </c>
      <c r="AH260" s="22">
        <v>57</v>
      </c>
      <c r="AI260" s="22">
        <v>80</v>
      </c>
      <c r="AJ260" s="22">
        <v>146</v>
      </c>
      <c r="AK260" s="22">
        <v>222</v>
      </c>
      <c r="AL260" s="22">
        <v>347</v>
      </c>
      <c r="AM260" s="22">
        <v>501</v>
      </c>
      <c r="AN260" s="22">
        <v>724</v>
      </c>
      <c r="AO260" s="22">
        <v>1129</v>
      </c>
      <c r="AP260" s="22">
        <v>1676</v>
      </c>
      <c r="AQ260" s="22">
        <v>2534</v>
      </c>
      <c r="AR260" s="22">
        <v>3130</v>
      </c>
      <c r="AS260" s="22">
        <v>3740</v>
      </c>
      <c r="AT260" s="22">
        <v>4994</v>
      </c>
      <c r="AU260" s="22">
        <v>6137</v>
      </c>
      <c r="AV260" s="22">
        <v>6912</v>
      </c>
      <c r="AW260" s="22">
        <v>7527</v>
      </c>
      <c r="AX260" s="22">
        <v>8497</v>
      </c>
      <c r="AY260" s="22">
        <v>9806</v>
      </c>
      <c r="AZ260" s="22">
        <v>10924</v>
      </c>
      <c r="BA260" s="22">
        <v>12360</v>
      </c>
      <c r="BB260" s="22">
        <v>13827</v>
      </c>
      <c r="BC260" s="22">
        <v>15161</v>
      </c>
      <c r="BD260" s="22">
        <v>16295</v>
      </c>
      <c r="BE260" s="22">
        <v>17607</v>
      </c>
      <c r="BF260" s="22">
        <v>18926</v>
      </c>
      <c r="BG260" s="22">
        <v>20219</v>
      </c>
      <c r="BH260" s="22">
        <v>21595</v>
      </c>
      <c r="BI260" s="22">
        <v>22705</v>
      </c>
      <c r="BJ260" s="22">
        <v>24021</v>
      </c>
      <c r="BK260" s="22">
        <v>25666</v>
      </c>
      <c r="BL260" s="22">
        <v>27874</v>
      </c>
      <c r="BM260" s="22">
        <v>30430</v>
      </c>
      <c r="BN260" s="22">
        <v>33141</v>
      </c>
      <c r="BO260" s="22">
        <v>36421</v>
      </c>
      <c r="BP260" s="22">
        <v>39819</v>
      </c>
      <c r="BQ260" s="22">
        <v>43119</v>
      </c>
      <c r="BR260" s="22">
        <v>46706</v>
      </c>
      <c r="BS260" s="22">
        <v>50264</v>
      </c>
      <c r="BT260" s="22">
        <v>53726</v>
      </c>
      <c r="BU260" s="22">
        <v>57331</v>
      </c>
      <c r="BV260" s="22">
        <v>60806</v>
      </c>
      <c r="BW260" s="22">
        <v>64207</v>
      </c>
      <c r="BX260" s="22">
        <v>67740</v>
      </c>
      <c r="BY260" s="22">
        <v>71056</v>
      </c>
      <c r="BZ260" s="22">
        <v>74125</v>
      </c>
      <c r="CA260" s="22">
        <v>77045</v>
      </c>
      <c r="CB260" s="22">
        <v>79738</v>
      </c>
      <c r="CC260" s="22">
        <v>82822</v>
      </c>
      <c r="CD260" s="22">
        <v>86073</v>
      </c>
      <c r="CE260" s="22">
        <v>89109</v>
      </c>
      <c r="CF260" s="22">
        <v>92383</v>
      </c>
      <c r="CG260" s="22">
        <v>95426</v>
      </c>
      <c r="CH260" s="22">
        <v>98555</v>
      </c>
      <c r="CI260" s="22">
        <v>101972</v>
      </c>
      <c r="CJ260" s="22">
        <v>105711</v>
      </c>
      <c r="CK260" s="22">
        <v>108846</v>
      </c>
      <c r="CL260" s="22">
        <v>112706</v>
      </c>
      <c r="CM260" s="22">
        <v>116481</v>
      </c>
      <c r="CN260" s="22">
        <v>120315</v>
      </c>
      <c r="CO260" s="22">
        <v>124145</v>
      </c>
      <c r="CP260" s="22">
        <v>127984</v>
      </c>
      <c r="CQ260" s="22">
        <v>132260</v>
      </c>
      <c r="CR260" s="22">
        <v>136496</v>
      </c>
      <c r="CS260" s="22">
        <v>140751</v>
      </c>
      <c r="CT260" s="22">
        <v>144862</v>
      </c>
      <c r="CU260" s="22">
        <v>148907</v>
      </c>
      <c r="CV260" s="22">
        <v>153142</v>
      </c>
      <c r="CW260" s="22">
        <v>157451</v>
      </c>
      <c r="CX260" s="22">
        <v>161724</v>
      </c>
      <c r="CY260" s="22">
        <v>165706</v>
      </c>
      <c r="CZ260" s="22">
        <v>170107</v>
      </c>
      <c r="DA260" s="22">
        <v>174768</v>
      </c>
      <c r="DB260" s="22">
        <v>180025</v>
      </c>
      <c r="DC260" s="22">
        <v>185707</v>
      </c>
      <c r="DD260" s="22">
        <v>191131</v>
      </c>
      <c r="DE260" s="22">
        <v>197391</v>
      </c>
      <c r="DF260" s="22">
        <v>203392</v>
      </c>
      <c r="DG260" s="22">
        <v>210244</v>
      </c>
      <c r="DH260" s="22">
        <v>216852</v>
      </c>
      <c r="DI260" s="22">
        <v>224145</v>
      </c>
      <c r="DJ260" s="22">
        <v>231608</v>
      </c>
      <c r="DK260" s="22">
        <v>239691</v>
      </c>
      <c r="DL260" s="22">
        <v>247667</v>
      </c>
      <c r="DM260" s="22">
        <v>256246</v>
      </c>
      <c r="DN260" s="22">
        <v>264812</v>
      </c>
      <c r="DO260" s="22">
        <v>273470</v>
      </c>
      <c r="DP260" s="22">
        <v>282553</v>
      </c>
      <c r="DQ260" s="22">
        <v>291931</v>
      </c>
      <c r="DR260" s="22">
        <v>301442</v>
      </c>
      <c r="DS260" s="22">
        <v>311239</v>
      </c>
      <c r="DT260" s="22">
        <v>320182</v>
      </c>
      <c r="DU260" s="22">
        <v>328974</v>
      </c>
      <c r="DV260" s="22">
        <v>336903</v>
      </c>
      <c r="DW260" s="22">
        <v>344574</v>
      </c>
      <c r="DX260" s="22">
        <v>352916</v>
      </c>
      <c r="DY260" s="22">
        <v>361778</v>
      </c>
      <c r="DZ260" s="22">
        <v>371516</v>
      </c>
      <c r="EA260" s="22">
        <v>381089</v>
      </c>
      <c r="EB260" s="22">
        <v>390729</v>
      </c>
      <c r="EC260" s="22">
        <v>400422</v>
      </c>
      <c r="ED260" s="22">
        <v>410527</v>
      </c>
      <c r="EE260" s="22">
        <v>421235</v>
      </c>
      <c r="EF260" s="22">
        <v>431737</v>
      </c>
      <c r="EG260" s="22">
        <v>442740</v>
      </c>
      <c r="EH260" s="22">
        <v>453752</v>
      </c>
      <c r="EI260" s="22">
        <v>464615</v>
      </c>
      <c r="EJ260" s="22">
        <v>475127</v>
      </c>
      <c r="EK260" s="22">
        <v>485325</v>
      </c>
      <c r="EL260" s="22">
        <v>496485</v>
      </c>
      <c r="EM260" s="22">
        <v>507906</v>
      </c>
      <c r="EN260" s="22">
        <v>519691</v>
      </c>
      <c r="EO260" s="22">
        <v>531095</v>
      </c>
      <c r="EP260" s="22">
        <v>542982</v>
      </c>
      <c r="EQ260" s="22">
        <v>555201</v>
      </c>
      <c r="ER260" s="22">
        <v>566874</v>
      </c>
      <c r="ES260" s="22">
        <v>579318</v>
      </c>
      <c r="ET260" s="22">
        <v>591631</v>
      </c>
      <c r="EU260" s="22">
        <v>603653</v>
      </c>
      <c r="EV260" t="e">
        <v>#N/A</v>
      </c>
      <c r="EW260" t="e">
        <v>#N/A</v>
      </c>
      <c r="EX260" t="e">
        <v>#N/A</v>
      </c>
      <c r="EY260" t="e">
        <v>#N/A</v>
      </c>
      <c r="EZ260" t="e">
        <v>#N/A</v>
      </c>
      <c r="FA260" t="e">
        <v>#N/A</v>
      </c>
      <c r="FB260" t="e">
        <v>#N/A</v>
      </c>
      <c r="FC260" t="e">
        <v>#N/A</v>
      </c>
      <c r="FD260" t="e">
        <v>#N/A</v>
      </c>
      <c r="FE260" t="e">
        <v>#N/A</v>
      </c>
      <c r="FF260" t="e">
        <v>#N/A</v>
      </c>
    </row>
    <row r="261" spans="1:162" x14ac:dyDescent="0.25">
      <c r="A261" s="21" t="s">
        <v>770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0</v>
      </c>
      <c r="J261" s="22">
        <v>0</v>
      </c>
      <c r="K261" s="22">
        <v>0</v>
      </c>
      <c r="L261" s="22">
        <v>0</v>
      </c>
      <c r="M261" s="22">
        <v>0</v>
      </c>
      <c r="N261" s="22">
        <v>0</v>
      </c>
      <c r="O261" s="22">
        <v>0</v>
      </c>
      <c r="P261" s="22">
        <v>0</v>
      </c>
      <c r="Q261" s="22">
        <v>0</v>
      </c>
      <c r="R261" s="22">
        <v>0</v>
      </c>
      <c r="S261" s="22">
        <v>0</v>
      </c>
      <c r="T261" s="22">
        <v>0</v>
      </c>
      <c r="U261" s="22">
        <v>0</v>
      </c>
      <c r="V261" s="22">
        <v>0</v>
      </c>
      <c r="W261" s="22">
        <v>0</v>
      </c>
      <c r="X261" s="22">
        <v>0</v>
      </c>
      <c r="Y261" s="22">
        <v>1</v>
      </c>
      <c r="Z261" s="22">
        <v>1</v>
      </c>
      <c r="AA261" s="22">
        <v>1</v>
      </c>
      <c r="AB261" s="22">
        <v>1</v>
      </c>
      <c r="AC261" s="22">
        <v>1</v>
      </c>
      <c r="AD261" s="22">
        <v>1</v>
      </c>
      <c r="AE261" s="22">
        <v>1</v>
      </c>
      <c r="AF261" s="22">
        <v>1</v>
      </c>
      <c r="AG261" s="22">
        <v>1</v>
      </c>
      <c r="AH261" s="22">
        <v>1</v>
      </c>
      <c r="AI261" s="22">
        <v>1</v>
      </c>
      <c r="AJ261" s="22">
        <v>2</v>
      </c>
      <c r="AK261" s="22">
        <v>2</v>
      </c>
      <c r="AL261" s="22">
        <v>2</v>
      </c>
      <c r="AM261" s="22">
        <v>2</v>
      </c>
      <c r="AN261" s="22">
        <v>2</v>
      </c>
      <c r="AO261" s="22">
        <v>3</v>
      </c>
      <c r="AP261" s="22">
        <v>6</v>
      </c>
      <c r="AQ261" s="22">
        <v>8</v>
      </c>
      <c r="AR261" s="22">
        <v>16</v>
      </c>
      <c r="AS261" s="22">
        <v>18</v>
      </c>
      <c r="AT261" s="22">
        <v>35</v>
      </c>
      <c r="AU261" s="22">
        <v>35</v>
      </c>
      <c r="AV261" s="22">
        <v>72</v>
      </c>
      <c r="AW261" s="22">
        <v>79</v>
      </c>
      <c r="AX261" s="22">
        <v>87</v>
      </c>
      <c r="AY261" s="22">
        <v>92</v>
      </c>
      <c r="AZ261" s="22">
        <v>104</v>
      </c>
      <c r="BA261" s="22">
        <v>130</v>
      </c>
      <c r="BB261" s="22">
        <v>182</v>
      </c>
      <c r="BC261" s="22">
        <v>205</v>
      </c>
      <c r="BD261" s="22">
        <v>259</v>
      </c>
      <c r="BE261" s="22">
        <v>324</v>
      </c>
      <c r="BF261" s="22">
        <v>356</v>
      </c>
      <c r="BG261" s="22">
        <v>453</v>
      </c>
      <c r="BH261" s="22">
        <v>517</v>
      </c>
      <c r="BI261" s="22">
        <v>602</v>
      </c>
      <c r="BJ261" s="22">
        <v>733</v>
      </c>
      <c r="BK261" s="22">
        <v>843</v>
      </c>
      <c r="BL261" s="22">
        <v>967</v>
      </c>
      <c r="BM261" s="22">
        <v>1176</v>
      </c>
      <c r="BN261" s="22">
        <v>1356</v>
      </c>
      <c r="BO261" s="22">
        <v>1543</v>
      </c>
      <c r="BP261" s="22">
        <v>1738</v>
      </c>
      <c r="BQ261" s="22">
        <v>1955</v>
      </c>
      <c r="BR261" s="22">
        <v>2154</v>
      </c>
      <c r="BS261" s="22">
        <v>2491</v>
      </c>
      <c r="BT261" s="22">
        <v>2763</v>
      </c>
      <c r="BU261" s="22">
        <v>3082</v>
      </c>
      <c r="BV261" s="22">
        <v>3517</v>
      </c>
      <c r="BW261" s="22">
        <v>3888</v>
      </c>
      <c r="BX261" s="22">
        <v>4195</v>
      </c>
      <c r="BY261" s="22">
        <v>4573</v>
      </c>
      <c r="BZ261" s="22">
        <v>4846</v>
      </c>
      <c r="CA261" s="22">
        <v>5179</v>
      </c>
      <c r="CB261" s="22">
        <v>5530</v>
      </c>
      <c r="CC261" s="22">
        <v>5838</v>
      </c>
      <c r="CD261" s="22">
        <v>6173</v>
      </c>
      <c r="CE261" s="22">
        <v>6533</v>
      </c>
      <c r="CF261" s="22">
        <v>6861</v>
      </c>
      <c r="CG261" s="22">
        <v>7271</v>
      </c>
      <c r="CH261" s="22">
        <v>7702</v>
      </c>
      <c r="CI261" s="22">
        <v>8287</v>
      </c>
      <c r="CJ261" s="22">
        <v>8952</v>
      </c>
      <c r="CK261" s="22">
        <v>9390</v>
      </c>
      <c r="CL261" s="22">
        <v>9802</v>
      </c>
      <c r="CM261" s="22">
        <v>10287</v>
      </c>
      <c r="CN261" s="22">
        <v>10705</v>
      </c>
      <c r="CO261" s="22">
        <v>11245</v>
      </c>
      <c r="CP261" s="22">
        <v>11706</v>
      </c>
      <c r="CQ261" s="22">
        <v>12239</v>
      </c>
      <c r="CR261" s="22">
        <v>12759</v>
      </c>
      <c r="CS261" s="22">
        <v>13283</v>
      </c>
      <c r="CT261" s="22">
        <v>13740</v>
      </c>
      <c r="CU261" s="22">
        <v>14291</v>
      </c>
      <c r="CV261" s="22">
        <v>14794</v>
      </c>
      <c r="CW261" s="22">
        <v>15338</v>
      </c>
      <c r="CX261" s="22">
        <v>16009</v>
      </c>
      <c r="CY261" s="22">
        <v>16621</v>
      </c>
      <c r="CZ261" s="22">
        <v>17256</v>
      </c>
      <c r="DA261" s="22">
        <v>17946</v>
      </c>
      <c r="DB261" s="22">
        <v>18703</v>
      </c>
      <c r="DC261" s="22">
        <v>19467</v>
      </c>
      <c r="DD261" s="22">
        <v>20226</v>
      </c>
      <c r="DE261" s="22">
        <v>21088</v>
      </c>
      <c r="DF261" s="22">
        <v>21982</v>
      </c>
      <c r="DG261" s="22">
        <v>22765</v>
      </c>
      <c r="DH261" s="22">
        <v>23520</v>
      </c>
      <c r="DI261" s="22">
        <v>24191</v>
      </c>
      <c r="DJ261" s="22">
        <v>24813</v>
      </c>
      <c r="DK261" s="22">
        <v>25506</v>
      </c>
      <c r="DL261" s="22">
        <v>26159</v>
      </c>
      <c r="DM261" s="22">
        <v>26957</v>
      </c>
      <c r="DN261" s="22">
        <v>27808</v>
      </c>
      <c r="DO261" s="22">
        <v>28651</v>
      </c>
      <c r="DP261" s="22">
        <v>29639</v>
      </c>
      <c r="DQ261" s="22">
        <v>30690</v>
      </c>
      <c r="DR261" s="22">
        <v>31743</v>
      </c>
      <c r="DS261" s="22">
        <v>32883</v>
      </c>
      <c r="DT261" s="22">
        <v>33949</v>
      </c>
      <c r="DU261" s="22">
        <v>35025</v>
      </c>
      <c r="DV261" s="22">
        <v>36096</v>
      </c>
      <c r="DW261" s="22">
        <v>37173</v>
      </c>
      <c r="DX261" s="22">
        <v>38319</v>
      </c>
      <c r="DY261" s="22">
        <v>39754</v>
      </c>
      <c r="DZ261" s="22">
        <v>41408</v>
      </c>
      <c r="EA261" s="22">
        <v>43093</v>
      </c>
      <c r="EB261" s="22">
        <v>44927</v>
      </c>
      <c r="EC261" s="22">
        <v>46583</v>
      </c>
      <c r="ED261" s="22">
        <v>47999</v>
      </c>
      <c r="EE261" s="22">
        <v>49403</v>
      </c>
      <c r="EF261" s="22">
        <v>50902</v>
      </c>
      <c r="EG261" s="22">
        <v>52634</v>
      </c>
      <c r="EH261" s="22">
        <v>54483</v>
      </c>
      <c r="EI261" s="22">
        <v>56227</v>
      </c>
      <c r="EJ261" s="22">
        <v>58004</v>
      </c>
      <c r="EK261" s="22">
        <v>59861</v>
      </c>
      <c r="EL261" s="22">
        <v>61694</v>
      </c>
      <c r="EM261" s="22">
        <v>63462</v>
      </c>
      <c r="EN261" s="22">
        <v>65499</v>
      </c>
      <c r="EO261" s="22">
        <v>67680</v>
      </c>
      <c r="EP261" s="22">
        <v>69768</v>
      </c>
      <c r="EQ261" s="22">
        <v>71919</v>
      </c>
      <c r="ER261" s="22">
        <v>73812</v>
      </c>
      <c r="ES261" s="22">
        <v>75527</v>
      </c>
      <c r="ET261" s="22">
        <v>77185</v>
      </c>
      <c r="EU261" s="22">
        <v>79796</v>
      </c>
      <c r="EV261" t="e">
        <v>#N/A</v>
      </c>
      <c r="EW261" t="e">
        <v>#N/A</v>
      </c>
      <c r="EX261" t="e">
        <v>#N/A</v>
      </c>
      <c r="EY261" t="e">
        <v>#N/A</v>
      </c>
      <c r="EZ261" t="e">
        <v>#N/A</v>
      </c>
      <c r="FA261" t="e">
        <v>#N/A</v>
      </c>
      <c r="FB261" t="e">
        <v>#N/A</v>
      </c>
      <c r="FC261" t="e">
        <v>#N/A</v>
      </c>
      <c r="FD261" t="e">
        <v>#N/A</v>
      </c>
      <c r="FE261" t="e">
        <v>#N/A</v>
      </c>
      <c r="FF261" t="e">
        <v>#N/A</v>
      </c>
    </row>
    <row r="262" spans="1:162" x14ac:dyDescent="0.25">
      <c r="A262" s="21" t="s">
        <v>771</v>
      </c>
      <c r="B262" s="22">
        <v>1</v>
      </c>
      <c r="C262" s="22">
        <v>1</v>
      </c>
      <c r="D262" s="22">
        <v>2</v>
      </c>
      <c r="E262" s="22">
        <v>2</v>
      </c>
      <c r="F262" s="22">
        <v>6</v>
      </c>
      <c r="G262" s="22">
        <v>6</v>
      </c>
      <c r="H262" s="22">
        <v>7</v>
      </c>
      <c r="I262" s="22">
        <v>7</v>
      </c>
      <c r="J262" s="22">
        <v>7</v>
      </c>
      <c r="K262" s="22">
        <v>11</v>
      </c>
      <c r="L262" s="22">
        <v>12</v>
      </c>
      <c r="M262" s="22">
        <v>12</v>
      </c>
      <c r="N262" s="22">
        <v>15</v>
      </c>
      <c r="O262" s="22">
        <v>15</v>
      </c>
      <c r="P262" s="22">
        <v>16</v>
      </c>
      <c r="Q262" s="22">
        <v>16</v>
      </c>
      <c r="R262" s="22">
        <v>18</v>
      </c>
      <c r="S262" s="22">
        <v>18</v>
      </c>
      <c r="T262" s="22">
        <v>18</v>
      </c>
      <c r="U262" s="22">
        <v>18</v>
      </c>
      <c r="V262" s="22">
        <v>19</v>
      </c>
      <c r="W262" s="22">
        <v>19</v>
      </c>
      <c r="X262" s="22">
        <v>20</v>
      </c>
      <c r="Y262" s="22">
        <v>20</v>
      </c>
      <c r="Z262" s="22">
        <v>20</v>
      </c>
      <c r="AA262" s="22">
        <v>20</v>
      </c>
      <c r="AB262" s="22">
        <v>21</v>
      </c>
      <c r="AC262" s="22">
        <v>21</v>
      </c>
      <c r="AD262" s="22">
        <v>21</v>
      </c>
      <c r="AE262" s="22">
        <v>21</v>
      </c>
      <c r="AF262" s="22">
        <v>24</v>
      </c>
      <c r="AG262" s="22">
        <v>24</v>
      </c>
      <c r="AH262" s="22">
        <v>24</v>
      </c>
      <c r="AI262" s="22">
        <v>61</v>
      </c>
      <c r="AJ262" s="22">
        <v>62</v>
      </c>
      <c r="AK262" s="22">
        <v>68</v>
      </c>
      <c r="AL262" s="22">
        <v>71</v>
      </c>
      <c r="AM262" s="22">
        <v>74</v>
      </c>
      <c r="AN262" s="22">
        <v>88</v>
      </c>
      <c r="AO262" s="22">
        <v>98</v>
      </c>
      <c r="AP262" s="22">
        <v>125</v>
      </c>
      <c r="AQ262" s="22">
        <v>148</v>
      </c>
      <c r="AR262" s="22">
        <v>182</v>
      </c>
      <c r="AS262" s="22">
        <v>256</v>
      </c>
      <c r="AT262" s="22">
        <v>316</v>
      </c>
      <c r="AU262" s="22">
        <v>457</v>
      </c>
      <c r="AV262" s="22">
        <v>583</v>
      </c>
      <c r="AW262" s="22">
        <v>665</v>
      </c>
      <c r="AX262" s="22">
        <v>1041</v>
      </c>
      <c r="AY262" s="22">
        <v>1393</v>
      </c>
      <c r="AZ262" s="22">
        <v>1784</v>
      </c>
      <c r="BA262" s="22">
        <v>2374</v>
      </c>
      <c r="BB262" s="22">
        <v>2927</v>
      </c>
      <c r="BC262" s="22">
        <v>3788</v>
      </c>
      <c r="BD262" s="22">
        <v>5076</v>
      </c>
      <c r="BE262" s="22">
        <v>6915</v>
      </c>
      <c r="BF262" s="22">
        <v>8438</v>
      </c>
      <c r="BG262" s="22">
        <v>14548</v>
      </c>
      <c r="BH262" s="22">
        <v>20217</v>
      </c>
      <c r="BI262" s="22">
        <v>26877</v>
      </c>
      <c r="BJ262" s="22">
        <v>34749</v>
      </c>
      <c r="BK262" s="22">
        <v>45950</v>
      </c>
      <c r="BL262" s="22">
        <v>56715</v>
      </c>
      <c r="BM262" s="22">
        <v>69095</v>
      </c>
      <c r="BN262" s="22">
        <v>87878</v>
      </c>
      <c r="BO262" s="22">
        <v>106644</v>
      </c>
      <c r="BP262" s="22">
        <v>127362</v>
      </c>
      <c r="BQ262" s="22">
        <v>147190</v>
      </c>
      <c r="BR262" s="22">
        <v>169545</v>
      </c>
      <c r="BS262" s="22">
        <v>196699</v>
      </c>
      <c r="BT262" s="22">
        <v>223162</v>
      </c>
      <c r="BU262" s="22">
        <v>255292</v>
      </c>
      <c r="BV262" s="22">
        <v>288235</v>
      </c>
      <c r="BW262" s="22">
        <v>322005</v>
      </c>
      <c r="BX262" s="22">
        <v>352558</v>
      </c>
      <c r="BY262" s="22">
        <v>382880</v>
      </c>
      <c r="BZ262" s="22">
        <v>414993</v>
      </c>
      <c r="CA262" s="22">
        <v>447795</v>
      </c>
      <c r="CB262" s="22">
        <v>483981</v>
      </c>
      <c r="CC262" s="22">
        <v>518905</v>
      </c>
      <c r="CD262" s="22">
        <v>550092</v>
      </c>
      <c r="CE262" s="22">
        <v>579612</v>
      </c>
      <c r="CF262" s="22">
        <v>606304</v>
      </c>
      <c r="CG262" s="22">
        <v>634705</v>
      </c>
      <c r="CH262" s="22">
        <v>664883</v>
      </c>
      <c r="CI262" s="22">
        <v>698790</v>
      </c>
      <c r="CJ262" s="22">
        <v>732876</v>
      </c>
      <c r="CK262" s="22">
        <v>766946</v>
      </c>
      <c r="CL262" s="22">
        <v>794442</v>
      </c>
      <c r="CM262" s="22">
        <v>822366</v>
      </c>
      <c r="CN262" s="22">
        <v>851267</v>
      </c>
      <c r="CO262" s="22">
        <v>882014</v>
      </c>
      <c r="CP262" s="22">
        <v>912469</v>
      </c>
      <c r="CQ262" s="22">
        <v>950277</v>
      </c>
      <c r="CR262" s="22">
        <v>984525</v>
      </c>
      <c r="CS262" s="22">
        <v>1013818</v>
      </c>
      <c r="CT262" s="22">
        <v>1037813</v>
      </c>
      <c r="CU262" s="22">
        <v>1063732</v>
      </c>
      <c r="CV262" s="22">
        <v>1092774</v>
      </c>
      <c r="CW262" s="22">
        <v>1123881</v>
      </c>
      <c r="CX262" s="22">
        <v>1159804</v>
      </c>
      <c r="CY262" s="22">
        <v>1190465</v>
      </c>
      <c r="CZ262" s="22">
        <v>1218544</v>
      </c>
      <c r="DA262" s="22">
        <v>1242332</v>
      </c>
      <c r="DB262" s="22">
        <v>1267566</v>
      </c>
      <c r="DC262" s="22">
        <v>1294025</v>
      </c>
      <c r="DD262" s="22">
        <v>1323224</v>
      </c>
      <c r="DE262" s="22">
        <v>1351603</v>
      </c>
      <c r="DF262" s="22">
        <v>1378468</v>
      </c>
      <c r="DG262" s="22">
        <v>1399351</v>
      </c>
      <c r="DH262" s="22">
        <v>1419145</v>
      </c>
      <c r="DI262" s="22">
        <v>1441795</v>
      </c>
      <c r="DJ262" s="22">
        <v>1463974</v>
      </c>
      <c r="DK262" s="22">
        <v>1492555</v>
      </c>
      <c r="DL262" s="22">
        <v>1518783</v>
      </c>
      <c r="DM262" s="22">
        <v>1545026</v>
      </c>
      <c r="DN262" s="22">
        <v>1565089</v>
      </c>
      <c r="DO262" s="22">
        <v>1587719</v>
      </c>
      <c r="DP262" s="22">
        <v>1609061</v>
      </c>
      <c r="DQ262" s="22">
        <v>1633428</v>
      </c>
      <c r="DR262" s="22">
        <v>1659889</v>
      </c>
      <c r="DS262" s="22">
        <v>1684884</v>
      </c>
      <c r="DT262" s="22">
        <v>1707763</v>
      </c>
      <c r="DU262" s="22">
        <v>1729352</v>
      </c>
      <c r="DV262" s="22">
        <v>1749421</v>
      </c>
      <c r="DW262" s="22">
        <v>1769003</v>
      </c>
      <c r="DX262" s="22">
        <v>1788165</v>
      </c>
      <c r="DY262" s="22">
        <v>1811729</v>
      </c>
      <c r="DZ262" s="22">
        <v>1836928</v>
      </c>
      <c r="EA262" s="22">
        <v>1861846</v>
      </c>
      <c r="EB262" s="22">
        <v>1882651</v>
      </c>
      <c r="EC262" s="22">
        <v>1904308</v>
      </c>
      <c r="ED262" s="22">
        <v>1925781</v>
      </c>
      <c r="EE262" s="22">
        <v>1946161</v>
      </c>
      <c r="EF262" s="22">
        <v>1967929</v>
      </c>
      <c r="EG262" s="22">
        <v>1998579</v>
      </c>
      <c r="EH262" s="22">
        <v>2022240</v>
      </c>
      <c r="EI262" s="22">
        <v>2041060</v>
      </c>
      <c r="EJ262" s="22">
        <v>2059207</v>
      </c>
      <c r="EK262" s="22">
        <v>2077730</v>
      </c>
      <c r="EL262" s="22">
        <v>2099184</v>
      </c>
      <c r="EM262" s="22">
        <v>2122506</v>
      </c>
      <c r="EN262" s="22">
        <v>2148581</v>
      </c>
      <c r="EO262" s="22">
        <v>2174569</v>
      </c>
      <c r="EP262" s="22">
        <v>2194462</v>
      </c>
      <c r="EQ262" s="22">
        <v>2214789</v>
      </c>
      <c r="ER262" s="22">
        <v>2238818</v>
      </c>
      <c r="ES262" s="22">
        <v>2264781</v>
      </c>
      <c r="ET262" s="22">
        <v>2292929</v>
      </c>
      <c r="EU262" s="22">
        <v>2323275</v>
      </c>
      <c r="EV262" t="e">
        <v>#N/A</v>
      </c>
      <c r="EW262" t="e">
        <v>#N/A</v>
      </c>
      <c r="EX262" t="e">
        <v>#N/A</v>
      </c>
      <c r="EY262" t="e">
        <v>#N/A</v>
      </c>
      <c r="EZ262" t="e">
        <v>#N/A</v>
      </c>
      <c r="FA262" t="e">
        <v>#N/A</v>
      </c>
      <c r="FB262" t="e">
        <v>#N/A</v>
      </c>
      <c r="FC262" t="e">
        <v>#N/A</v>
      </c>
      <c r="FD262" t="e">
        <v>#N/A</v>
      </c>
      <c r="FE262" t="e">
        <v>#N/A</v>
      </c>
      <c r="FF262" t="e">
        <v>#N/A</v>
      </c>
    </row>
    <row r="263" spans="1:162" x14ac:dyDescent="0.25">
      <c r="A263" s="21" t="s">
        <v>772</v>
      </c>
      <c r="B263" s="22">
        <v>6</v>
      </c>
      <c r="C263" s="22">
        <v>12</v>
      </c>
      <c r="D263" s="22">
        <v>19</v>
      </c>
      <c r="E263" s="22">
        <v>27</v>
      </c>
      <c r="F263" s="22">
        <v>37</v>
      </c>
      <c r="G263" s="22">
        <v>42</v>
      </c>
      <c r="H263" s="22">
        <v>56</v>
      </c>
      <c r="I263" s="22">
        <v>61</v>
      </c>
      <c r="J263" s="22">
        <v>72</v>
      </c>
      <c r="K263" s="22">
        <v>94</v>
      </c>
      <c r="L263" s="22">
        <v>108</v>
      </c>
      <c r="M263" s="22">
        <v>117</v>
      </c>
      <c r="N263" s="22">
        <v>120</v>
      </c>
      <c r="O263" s="22">
        <v>140</v>
      </c>
      <c r="P263" s="22">
        <v>153</v>
      </c>
      <c r="Q263" s="22">
        <v>167</v>
      </c>
      <c r="R263" s="22">
        <v>175</v>
      </c>
      <c r="S263" s="22">
        <v>194</v>
      </c>
      <c r="T263" s="22">
        <v>207</v>
      </c>
      <c r="U263" s="22">
        <v>226</v>
      </c>
      <c r="V263" s="22">
        <v>242</v>
      </c>
      <c r="W263" s="22">
        <v>248</v>
      </c>
      <c r="X263" s="22">
        <v>261</v>
      </c>
      <c r="Y263" s="22">
        <v>274</v>
      </c>
      <c r="Z263" s="22">
        <v>296</v>
      </c>
      <c r="AA263" s="22">
        <v>320</v>
      </c>
      <c r="AB263" s="22">
        <v>336</v>
      </c>
      <c r="AC263" s="22">
        <v>351</v>
      </c>
      <c r="AD263" s="22">
        <v>366</v>
      </c>
      <c r="AE263" s="22">
        <v>455</v>
      </c>
      <c r="AF263" s="22">
        <v>569</v>
      </c>
      <c r="AG263" s="22">
        <v>816</v>
      </c>
      <c r="AH263" s="22">
        <v>1021</v>
      </c>
      <c r="AI263" s="22">
        <v>1271</v>
      </c>
      <c r="AJ263" s="22">
        <v>1436</v>
      </c>
      <c r="AK263" s="22">
        <v>1752</v>
      </c>
      <c r="AL263" s="22">
        <v>2284</v>
      </c>
      <c r="AM263" s="22">
        <v>2874</v>
      </c>
      <c r="AN263" s="22">
        <v>3718</v>
      </c>
      <c r="AO263" s="22">
        <v>4329</v>
      </c>
      <c r="AP263" s="22">
        <v>4958</v>
      </c>
      <c r="AQ263" s="22">
        <v>5838</v>
      </c>
      <c r="AR263" s="22">
        <v>6353</v>
      </c>
      <c r="AS263" s="22">
        <v>6864</v>
      </c>
      <c r="AT263" s="22">
        <v>7485</v>
      </c>
      <c r="AU263" s="22">
        <v>8001</v>
      </c>
      <c r="AV263" s="22">
        <v>8370</v>
      </c>
      <c r="AW263" s="22">
        <v>8590</v>
      </c>
      <c r="AX263" s="22">
        <v>8764</v>
      </c>
      <c r="AY263" s="22">
        <v>9165</v>
      </c>
      <c r="AZ263" s="22">
        <v>9309</v>
      </c>
      <c r="BA263" s="22">
        <v>9659</v>
      </c>
      <c r="BB263" s="22">
        <v>10019</v>
      </c>
      <c r="BC263" s="22">
        <v>10495</v>
      </c>
      <c r="BD263" s="22">
        <v>10823</v>
      </c>
      <c r="BE263" s="22">
        <v>11281</v>
      </c>
      <c r="BF263" s="22">
        <v>11744</v>
      </c>
      <c r="BG263" s="22">
        <v>12339</v>
      </c>
      <c r="BH263" s="22">
        <v>12923</v>
      </c>
      <c r="BI263" s="22">
        <v>13701</v>
      </c>
      <c r="BJ263" s="22">
        <v>14618</v>
      </c>
      <c r="BK263" s="22">
        <v>15386</v>
      </c>
      <c r="BL263" s="22">
        <v>16114</v>
      </c>
      <c r="BM263" s="22">
        <v>17052</v>
      </c>
      <c r="BN263" s="22">
        <v>17967</v>
      </c>
      <c r="BO263" s="22">
        <v>18929</v>
      </c>
      <c r="BP263" s="22">
        <v>20203</v>
      </c>
      <c r="BQ263" s="22">
        <v>21453</v>
      </c>
      <c r="BR263" s="22">
        <v>22421</v>
      </c>
      <c r="BS263" s="22">
        <v>23834</v>
      </c>
      <c r="BT263" s="22">
        <v>25547</v>
      </c>
      <c r="BU263" s="22">
        <v>27374</v>
      </c>
      <c r="BV263" s="22">
        <v>28646</v>
      </c>
      <c r="BW263" s="22">
        <v>30323</v>
      </c>
      <c r="BX263" s="22">
        <v>31710</v>
      </c>
      <c r="BY263" s="22">
        <v>34423</v>
      </c>
      <c r="BZ263" s="22">
        <v>36000</v>
      </c>
      <c r="CA263" s="22">
        <v>37833</v>
      </c>
      <c r="CB263" s="22">
        <v>40219</v>
      </c>
      <c r="CC263" s="22">
        <v>42807</v>
      </c>
      <c r="CD263" s="22">
        <v>45238</v>
      </c>
      <c r="CE263" s="22">
        <v>47979</v>
      </c>
      <c r="CF263" s="22">
        <v>51247</v>
      </c>
      <c r="CG263" s="22">
        <v>53926</v>
      </c>
      <c r="CH263" s="22">
        <v>56579</v>
      </c>
      <c r="CI263" s="22">
        <v>60061</v>
      </c>
      <c r="CJ263" s="22">
        <v>63793</v>
      </c>
      <c r="CK263" s="22">
        <v>67593</v>
      </c>
      <c r="CL263" s="22">
        <v>71590</v>
      </c>
      <c r="CM263" s="22">
        <v>74957</v>
      </c>
      <c r="CN263" s="22">
        <v>79012</v>
      </c>
      <c r="CO263" s="22">
        <v>82586</v>
      </c>
      <c r="CP263" s="22">
        <v>87406</v>
      </c>
      <c r="CQ263" s="22">
        <v>91615</v>
      </c>
      <c r="CR263" s="22">
        <v>95349</v>
      </c>
      <c r="CS263" s="22">
        <v>99238</v>
      </c>
      <c r="CT263" s="22">
        <v>103359</v>
      </c>
      <c r="CU263" s="22">
        <v>106594</v>
      </c>
      <c r="CV263" s="22">
        <v>110501</v>
      </c>
      <c r="CW263" s="22">
        <v>114488</v>
      </c>
      <c r="CX263" s="22">
        <v>119452</v>
      </c>
      <c r="CY263" s="22">
        <v>123777</v>
      </c>
      <c r="CZ263" s="22">
        <v>129018</v>
      </c>
      <c r="DA263" s="22">
        <v>135201</v>
      </c>
      <c r="DB263" s="22">
        <v>140525</v>
      </c>
      <c r="DC263" s="22">
        <v>146499</v>
      </c>
      <c r="DD263" s="22">
        <v>152362</v>
      </c>
      <c r="DE263" s="22">
        <v>157939</v>
      </c>
      <c r="DF263" s="22">
        <v>163360</v>
      </c>
      <c r="DG263" s="22">
        <v>170334</v>
      </c>
      <c r="DH263" s="22">
        <v>176229</v>
      </c>
      <c r="DI263" s="22">
        <v>182513</v>
      </c>
      <c r="DJ263" s="22">
        <v>189302</v>
      </c>
      <c r="DK263" s="22">
        <v>196069</v>
      </c>
      <c r="DL263" s="22">
        <v>202765</v>
      </c>
      <c r="DM263" s="22">
        <v>209907</v>
      </c>
      <c r="DN263" s="22">
        <v>217741</v>
      </c>
      <c r="DO263" s="22">
        <v>225096</v>
      </c>
      <c r="DP263" s="22">
        <v>233862</v>
      </c>
      <c r="DQ263" s="22">
        <v>242668</v>
      </c>
      <c r="DR263" s="22">
        <v>252461</v>
      </c>
      <c r="DS263" s="22">
        <v>262406</v>
      </c>
      <c r="DT263" s="22">
        <v>272845</v>
      </c>
      <c r="DU263" s="22">
        <v>283022</v>
      </c>
      <c r="DV263" s="22">
        <v>292813</v>
      </c>
      <c r="DW263" s="22">
        <v>301426</v>
      </c>
      <c r="DX263" s="22">
        <v>312161</v>
      </c>
      <c r="DY263" s="22">
        <v>323235</v>
      </c>
      <c r="DZ263" s="22">
        <v>336548</v>
      </c>
      <c r="EA263" s="22">
        <v>348568</v>
      </c>
      <c r="EB263" s="22">
        <v>362232</v>
      </c>
      <c r="EC263" s="22">
        <v>373988</v>
      </c>
      <c r="ED263" s="22">
        <v>387418</v>
      </c>
      <c r="EE263" s="22">
        <v>401989</v>
      </c>
      <c r="EF263" s="22">
        <v>416493</v>
      </c>
      <c r="EG263" s="22">
        <v>430137</v>
      </c>
      <c r="EH263" s="22">
        <v>445438</v>
      </c>
      <c r="EI263" s="22">
        <v>460799</v>
      </c>
      <c r="EJ263" s="22">
        <v>473900</v>
      </c>
      <c r="EK263" s="22">
        <v>489208</v>
      </c>
      <c r="EL263" s="22">
        <v>495384</v>
      </c>
      <c r="EM263" s="22">
        <v>521532</v>
      </c>
      <c r="EN263" s="22">
        <v>527370</v>
      </c>
      <c r="EO263" s="22">
        <v>543797</v>
      </c>
      <c r="EP263" s="22">
        <v>560817</v>
      </c>
      <c r="EQ263" s="22">
        <v>588004</v>
      </c>
      <c r="ER263" s="22">
        <v>604596</v>
      </c>
      <c r="ES263" s="22">
        <v>623379</v>
      </c>
      <c r="ET263" s="22">
        <v>643121</v>
      </c>
      <c r="EU263" s="22">
        <v>662895</v>
      </c>
      <c r="EV263" t="e">
        <v>#N/A</v>
      </c>
      <c r="EW263" t="e">
        <v>#N/A</v>
      </c>
      <c r="EX263" t="e">
        <v>#N/A</v>
      </c>
      <c r="EY263" t="e">
        <v>#N/A</v>
      </c>
      <c r="EZ263" t="e">
        <v>#N/A</v>
      </c>
      <c r="FA263" t="e">
        <v>#N/A</v>
      </c>
      <c r="FB263" t="e">
        <v>#N/A</v>
      </c>
      <c r="FC263" t="e">
        <v>#N/A</v>
      </c>
      <c r="FD263" t="e">
        <v>#N/A</v>
      </c>
      <c r="FE263" t="e">
        <v>#N/A</v>
      </c>
      <c r="FF263" t="e">
        <v>#N/A</v>
      </c>
    </row>
    <row r="264" spans="1:162" x14ac:dyDescent="0.25">
      <c r="A264" s="21" t="s">
        <v>773</v>
      </c>
      <c r="B264" s="22">
        <v>0</v>
      </c>
      <c r="C264" s="22">
        <v>0</v>
      </c>
      <c r="D264" s="22">
        <v>0</v>
      </c>
      <c r="E264" s="22">
        <v>0</v>
      </c>
      <c r="F264" s="22">
        <v>0</v>
      </c>
      <c r="G264" s="22">
        <v>0</v>
      </c>
      <c r="H264" s="22">
        <v>0</v>
      </c>
      <c r="I264" s="22">
        <v>0</v>
      </c>
      <c r="J264" s="22">
        <v>0</v>
      </c>
      <c r="K264" s="22">
        <v>0</v>
      </c>
      <c r="L264" s="22">
        <v>0</v>
      </c>
      <c r="M264" s="22">
        <v>0</v>
      </c>
      <c r="N264" s="22">
        <v>0</v>
      </c>
      <c r="O264" s="22">
        <v>0</v>
      </c>
      <c r="P264" s="22">
        <v>0</v>
      </c>
      <c r="Q264" s="22">
        <v>0</v>
      </c>
      <c r="R264" s="22">
        <v>0</v>
      </c>
      <c r="S264" s="22">
        <v>0</v>
      </c>
      <c r="T264" s="22">
        <v>0</v>
      </c>
      <c r="U264" s="22">
        <v>0</v>
      </c>
      <c r="V264" s="22">
        <v>0</v>
      </c>
      <c r="W264" s="22">
        <v>0</v>
      </c>
      <c r="X264" s="22">
        <v>0</v>
      </c>
      <c r="Y264" s="22">
        <v>0</v>
      </c>
      <c r="Z264" s="22">
        <v>0</v>
      </c>
      <c r="AA264" s="22">
        <v>0</v>
      </c>
      <c r="AB264" s="22">
        <v>0</v>
      </c>
      <c r="AC264" s="22">
        <v>0</v>
      </c>
      <c r="AD264" s="22">
        <v>0</v>
      </c>
      <c r="AE264" s="22">
        <v>0</v>
      </c>
      <c r="AF264" s="22">
        <v>0</v>
      </c>
      <c r="AG264" s="22">
        <v>0</v>
      </c>
      <c r="AH264" s="22">
        <v>0</v>
      </c>
      <c r="AI264" s="22">
        <v>0</v>
      </c>
      <c r="AJ264" s="22">
        <v>0</v>
      </c>
      <c r="AK264" s="22">
        <v>1</v>
      </c>
      <c r="AL264" s="22">
        <v>1</v>
      </c>
      <c r="AM264" s="22">
        <v>1</v>
      </c>
      <c r="AN264" s="22">
        <v>2</v>
      </c>
      <c r="AO264" s="22">
        <v>8</v>
      </c>
      <c r="AP264" s="22">
        <v>8</v>
      </c>
      <c r="AQ264" s="22">
        <v>11</v>
      </c>
      <c r="AR264" s="22">
        <v>16</v>
      </c>
      <c r="AS264" s="22">
        <v>22</v>
      </c>
      <c r="AT264" s="22">
        <v>34</v>
      </c>
      <c r="AU264" s="22">
        <v>40</v>
      </c>
      <c r="AV264" s="22">
        <v>62</v>
      </c>
      <c r="AW264" s="22">
        <v>69</v>
      </c>
      <c r="AX264" s="22">
        <v>91</v>
      </c>
      <c r="AY264" s="22">
        <v>124</v>
      </c>
      <c r="AZ264" s="22">
        <v>143</v>
      </c>
      <c r="BA264" s="22">
        <v>297</v>
      </c>
      <c r="BB264" s="22">
        <v>360</v>
      </c>
      <c r="BC264" s="22">
        <v>425</v>
      </c>
      <c r="BD264" s="22">
        <v>659</v>
      </c>
      <c r="BE264" s="22">
        <v>942</v>
      </c>
      <c r="BF264" s="22">
        <v>1186</v>
      </c>
      <c r="BG264" s="22">
        <v>1660</v>
      </c>
      <c r="BH264" s="22">
        <v>2277</v>
      </c>
      <c r="BI264" s="22">
        <v>2991</v>
      </c>
      <c r="BJ264" s="22">
        <v>4127</v>
      </c>
      <c r="BK264" s="22">
        <v>4943</v>
      </c>
      <c r="BL264" s="22">
        <v>5780</v>
      </c>
      <c r="BM264" s="22">
        <v>6604</v>
      </c>
      <c r="BN264" s="22">
        <v>7717</v>
      </c>
      <c r="BO264" s="22">
        <v>8900</v>
      </c>
      <c r="BP264" s="22">
        <v>10181</v>
      </c>
      <c r="BQ264" s="22">
        <v>11210</v>
      </c>
      <c r="BR264" s="22">
        <v>12199</v>
      </c>
      <c r="BS264" s="22">
        <v>14398</v>
      </c>
      <c r="BT264" s="22">
        <v>16779</v>
      </c>
      <c r="BU264" s="22">
        <v>19079</v>
      </c>
      <c r="BV264" s="22">
        <v>21104</v>
      </c>
      <c r="BW264" s="22">
        <v>23432</v>
      </c>
      <c r="BX264" s="22">
        <v>25351</v>
      </c>
      <c r="BY264" s="22">
        <v>27367</v>
      </c>
      <c r="BZ264" s="22">
        <v>30233</v>
      </c>
      <c r="CA264" s="22">
        <v>35310</v>
      </c>
      <c r="CB264" s="22">
        <v>39417</v>
      </c>
      <c r="CC264" s="22">
        <v>44799</v>
      </c>
      <c r="CD264" s="22">
        <v>47630</v>
      </c>
      <c r="CE264" s="22">
        <v>50507</v>
      </c>
      <c r="CF264" s="22">
        <v>54585</v>
      </c>
      <c r="CG264" s="22">
        <v>57645</v>
      </c>
      <c r="CH264" s="22">
        <v>62840</v>
      </c>
      <c r="CI264" s="22">
        <v>67191</v>
      </c>
      <c r="CJ264" s="22">
        <v>72483</v>
      </c>
      <c r="CK264" s="22">
        <v>77592</v>
      </c>
      <c r="CL264" s="22">
        <v>82107</v>
      </c>
      <c r="CM264" s="22">
        <v>86331</v>
      </c>
      <c r="CN264" s="22">
        <v>91108</v>
      </c>
      <c r="CO264" s="22">
        <v>96461</v>
      </c>
      <c r="CP264" s="22">
        <v>103877</v>
      </c>
      <c r="CQ264" s="22">
        <v>121270</v>
      </c>
      <c r="CR264" s="22">
        <v>131322</v>
      </c>
      <c r="CS264" s="22">
        <v>138213</v>
      </c>
      <c r="CT264" s="22">
        <v>145155</v>
      </c>
      <c r="CU264" s="22">
        <v>155536</v>
      </c>
      <c r="CV264" s="22">
        <v>166148</v>
      </c>
      <c r="CW264" s="22">
        <v>178638</v>
      </c>
      <c r="CX264" s="22">
        <v>190288</v>
      </c>
      <c r="CY264" s="22">
        <v>200536</v>
      </c>
      <c r="CZ264" s="22">
        <v>212608</v>
      </c>
      <c r="DA264" s="22">
        <v>224702</v>
      </c>
      <c r="DB264" s="22">
        <v>237655</v>
      </c>
      <c r="DC264" s="22">
        <v>254119</v>
      </c>
      <c r="DD264" s="22">
        <v>267874</v>
      </c>
      <c r="DE264" s="22">
        <v>283468</v>
      </c>
      <c r="DF264" s="22">
        <v>298273</v>
      </c>
      <c r="DG264" s="22">
        <v>310369</v>
      </c>
      <c r="DH264" s="22">
        <v>321023</v>
      </c>
      <c r="DI264" s="22">
        <v>336557</v>
      </c>
      <c r="DJ264" s="22">
        <v>356617</v>
      </c>
      <c r="DK264" s="22">
        <v>377840</v>
      </c>
      <c r="DL264" s="22">
        <v>403500</v>
      </c>
      <c r="DM264" s="22">
        <v>425312</v>
      </c>
      <c r="DN264" s="22">
        <v>440591</v>
      </c>
      <c r="DO264" s="22">
        <v>461506</v>
      </c>
      <c r="DP264" s="22">
        <v>487923</v>
      </c>
      <c r="DQ264" s="22">
        <v>518646</v>
      </c>
      <c r="DR264" s="22">
        <v>547949</v>
      </c>
      <c r="DS264" s="22">
        <v>578458</v>
      </c>
      <c r="DT264" s="22">
        <v>605163</v>
      </c>
      <c r="DU264" s="22">
        <v>631649</v>
      </c>
      <c r="DV264" s="22">
        <v>654684</v>
      </c>
      <c r="DW264" s="22">
        <v>682909</v>
      </c>
      <c r="DX264" s="22">
        <v>717234</v>
      </c>
      <c r="DY264" s="22">
        <v>756087</v>
      </c>
      <c r="DZ264" s="22">
        <v>795723</v>
      </c>
      <c r="EA264" s="22">
        <v>843732</v>
      </c>
      <c r="EB264" s="22">
        <v>875908</v>
      </c>
      <c r="EC264" s="22">
        <v>902012</v>
      </c>
      <c r="ED264" s="22">
        <v>938552</v>
      </c>
      <c r="EE264" s="22">
        <v>984704</v>
      </c>
      <c r="EF264" s="22">
        <v>1027824</v>
      </c>
      <c r="EG264" s="22">
        <v>1072358</v>
      </c>
      <c r="EH264" s="22">
        <v>1111999</v>
      </c>
      <c r="EI264" s="22">
        <v>1145042</v>
      </c>
      <c r="EJ264" s="22">
        <v>1172800</v>
      </c>
      <c r="EK264" s="22">
        <v>1215450</v>
      </c>
      <c r="EL264" s="22">
        <v>1263021</v>
      </c>
      <c r="EM264" s="22">
        <v>1309038</v>
      </c>
      <c r="EN264" s="22">
        <v>1346993</v>
      </c>
      <c r="EO264" s="22">
        <v>1385904</v>
      </c>
      <c r="EP264" s="22">
        <v>1423280</v>
      </c>
      <c r="EQ264" s="22">
        <v>1459145</v>
      </c>
      <c r="ER264" s="22">
        <v>1506253</v>
      </c>
      <c r="ES264" s="22">
        <v>1583292</v>
      </c>
      <c r="ET264" s="22">
        <v>1619683</v>
      </c>
      <c r="EU264" s="22">
        <v>1687786</v>
      </c>
      <c r="EV264" t="e">
        <v>#N/A</v>
      </c>
      <c r="EW264" t="e">
        <v>#N/A</v>
      </c>
      <c r="EX264" t="e">
        <v>#N/A</v>
      </c>
      <c r="EY264" t="e">
        <v>#N/A</v>
      </c>
      <c r="EZ264" t="e">
        <v>#N/A</v>
      </c>
      <c r="FA264" t="e">
        <v>#N/A</v>
      </c>
      <c r="FB264" t="e">
        <v>#N/A</v>
      </c>
      <c r="FC264" t="e">
        <v>#N/A</v>
      </c>
      <c r="FD264" t="e">
        <v>#N/A</v>
      </c>
      <c r="FE264" t="e">
        <v>#N/A</v>
      </c>
      <c r="FF264" t="e">
        <v>#N/A</v>
      </c>
    </row>
    <row r="265" spans="1:162" x14ac:dyDescent="0.25">
      <c r="A265" s="21" t="s">
        <v>774</v>
      </c>
      <c r="B265" s="22">
        <v>0</v>
      </c>
      <c r="C265" s="22">
        <v>0</v>
      </c>
      <c r="D265" s="22">
        <v>2</v>
      </c>
      <c r="E265" s="22">
        <v>3</v>
      </c>
      <c r="F265" s="22">
        <v>3</v>
      </c>
      <c r="G265" s="22">
        <v>4</v>
      </c>
      <c r="H265" s="22">
        <v>8</v>
      </c>
      <c r="I265" s="22">
        <v>10</v>
      </c>
      <c r="J265" s="22">
        <v>10</v>
      </c>
      <c r="K265" s="22">
        <v>16</v>
      </c>
      <c r="L265" s="22">
        <v>21</v>
      </c>
      <c r="M265" s="22">
        <v>23</v>
      </c>
      <c r="N265" s="22">
        <v>25</v>
      </c>
      <c r="O265" s="22">
        <v>26</v>
      </c>
      <c r="P265" s="22">
        <v>26</v>
      </c>
      <c r="Q265" s="22">
        <v>26</v>
      </c>
      <c r="R265" s="22">
        <v>29</v>
      </c>
      <c r="S265" s="22">
        <v>34</v>
      </c>
      <c r="T265" s="22">
        <v>36</v>
      </c>
      <c r="U265" s="22">
        <v>41</v>
      </c>
      <c r="V265" s="22">
        <v>43</v>
      </c>
      <c r="W265" s="22">
        <v>44</v>
      </c>
      <c r="X265" s="22">
        <v>44</v>
      </c>
      <c r="Y265" s="22">
        <v>44</v>
      </c>
      <c r="Z265" s="22">
        <v>45</v>
      </c>
      <c r="AA265" s="22">
        <v>45</v>
      </c>
      <c r="AB265" s="22">
        <v>45</v>
      </c>
      <c r="AC265" s="22">
        <v>45</v>
      </c>
      <c r="AD265" s="22">
        <v>45</v>
      </c>
      <c r="AE265" s="22">
        <v>45</v>
      </c>
      <c r="AF265" s="22">
        <v>63</v>
      </c>
      <c r="AG265" s="22">
        <v>105</v>
      </c>
      <c r="AH265" s="22">
        <v>198</v>
      </c>
      <c r="AI265" s="22">
        <v>276</v>
      </c>
      <c r="AJ265" s="22">
        <v>380</v>
      </c>
      <c r="AK265" s="22">
        <v>539</v>
      </c>
      <c r="AL265" s="22">
        <v>804</v>
      </c>
      <c r="AM265" s="22">
        <v>1091</v>
      </c>
      <c r="AN265" s="22">
        <v>1466</v>
      </c>
      <c r="AO265" s="22">
        <v>2206</v>
      </c>
      <c r="AP265" s="22">
        <v>2732</v>
      </c>
      <c r="AQ265" s="22">
        <v>3362</v>
      </c>
      <c r="AR265" s="22">
        <v>4340</v>
      </c>
      <c r="AS265" s="22">
        <v>5741</v>
      </c>
      <c r="AT265" s="22">
        <v>7514</v>
      </c>
      <c r="AU265" s="22">
        <v>9663</v>
      </c>
      <c r="AV265" s="22">
        <v>12204</v>
      </c>
      <c r="AW265" s="22">
        <v>14981</v>
      </c>
      <c r="AX265" s="22">
        <v>18363</v>
      </c>
      <c r="AY265" s="22">
        <v>23396</v>
      </c>
      <c r="AZ265" s="22">
        <v>26756</v>
      </c>
      <c r="BA265" s="22">
        <v>38130</v>
      </c>
      <c r="BB265" s="22">
        <v>46251</v>
      </c>
      <c r="BC265" s="22">
        <v>54640</v>
      </c>
      <c r="BD265" s="22">
        <v>65296</v>
      </c>
      <c r="BE265" s="22">
        <v>76354</v>
      </c>
      <c r="BF265" s="22">
        <v>89930</v>
      </c>
      <c r="BG265" s="22">
        <v>108308</v>
      </c>
      <c r="BH265" s="22">
        <v>128804</v>
      </c>
      <c r="BI265" s="22">
        <v>150472</v>
      </c>
      <c r="BJ265" s="22">
        <v>169985</v>
      </c>
      <c r="BK265" s="22">
        <v>195552</v>
      </c>
      <c r="BL265" s="22">
        <v>219179</v>
      </c>
      <c r="BM265" s="22">
        <v>250020</v>
      </c>
      <c r="BN265" s="22">
        <v>285860</v>
      </c>
      <c r="BO265" s="22">
        <v>323029</v>
      </c>
      <c r="BP265" s="22">
        <v>361148</v>
      </c>
      <c r="BQ265" s="22">
        <v>391960</v>
      </c>
      <c r="BR265" s="22">
        <v>423965</v>
      </c>
      <c r="BS265" s="22">
        <v>461366</v>
      </c>
      <c r="BT265" s="22">
        <v>499652</v>
      </c>
      <c r="BU265" s="22">
        <v>536605</v>
      </c>
      <c r="BV265" s="22">
        <v>575186</v>
      </c>
      <c r="BW265" s="22">
        <v>610370</v>
      </c>
      <c r="BX265" s="22">
        <v>642091</v>
      </c>
      <c r="BY265" s="22">
        <v>671103</v>
      </c>
      <c r="BZ265" s="22">
        <v>701902</v>
      </c>
      <c r="CA265" s="22">
        <v>738241</v>
      </c>
      <c r="CB265" s="22">
        <v>773118</v>
      </c>
      <c r="CC265" s="22">
        <v>813407</v>
      </c>
      <c r="CD265" s="22">
        <v>846019</v>
      </c>
      <c r="CE265" s="22">
        <v>900283</v>
      </c>
      <c r="CF265" s="22">
        <v>926652</v>
      </c>
      <c r="CG265" s="22">
        <v>952923</v>
      </c>
      <c r="CH265" s="22">
        <v>983848</v>
      </c>
      <c r="CI265" s="22">
        <v>1026689</v>
      </c>
      <c r="CJ265" s="22">
        <v>1057842</v>
      </c>
      <c r="CK265" s="22">
        <v>1079674</v>
      </c>
      <c r="CL265" s="22">
        <v>1111971</v>
      </c>
      <c r="CM265" s="22">
        <v>1134485</v>
      </c>
      <c r="CN265" s="22">
        <v>1158927</v>
      </c>
      <c r="CO265" s="22">
        <v>1179721</v>
      </c>
      <c r="CP265" s="22">
        <v>1204980</v>
      </c>
      <c r="CQ265" s="22">
        <v>1215601</v>
      </c>
      <c r="CR265" s="22">
        <v>1236548</v>
      </c>
      <c r="CS265" s="22">
        <v>1253510</v>
      </c>
      <c r="CT265" s="22">
        <v>1271053</v>
      </c>
      <c r="CU265" s="22">
        <v>1288123</v>
      </c>
      <c r="CV265" s="22">
        <v>1301838</v>
      </c>
      <c r="CW265" s="22">
        <v>1319142</v>
      </c>
      <c r="CX265" s="22">
        <v>1335162</v>
      </c>
      <c r="CY265" s="22">
        <v>1350006</v>
      </c>
      <c r="CZ265" s="22">
        <v>1361416</v>
      </c>
      <c r="DA265" s="22">
        <v>1372053</v>
      </c>
      <c r="DB265" s="22">
        <v>1384790</v>
      </c>
      <c r="DC265" s="22">
        <v>1402997</v>
      </c>
      <c r="DD265" s="22">
        <v>1418306</v>
      </c>
      <c r="DE265" s="22">
        <v>1432926</v>
      </c>
      <c r="DF265" s="22">
        <v>1443997</v>
      </c>
      <c r="DG265" s="22">
        <v>1453932</v>
      </c>
      <c r="DH265" s="22">
        <v>1465516</v>
      </c>
      <c r="DI265" s="22">
        <v>1475976</v>
      </c>
      <c r="DJ265" s="22">
        <v>1485067</v>
      </c>
      <c r="DK265" s="22">
        <v>1495661</v>
      </c>
      <c r="DL265" s="22">
        <v>1505891</v>
      </c>
      <c r="DM265" s="22">
        <v>1514760</v>
      </c>
      <c r="DN265" s="22">
        <v>1522632</v>
      </c>
      <c r="DO265" s="22">
        <v>1529725</v>
      </c>
      <c r="DP265" s="22">
        <v>1537940</v>
      </c>
      <c r="DQ265" s="22">
        <v>1542956</v>
      </c>
      <c r="DR265" s="22">
        <v>1550434</v>
      </c>
      <c r="DS265" s="22">
        <v>1560153</v>
      </c>
      <c r="DT265" s="22">
        <v>1567704</v>
      </c>
      <c r="DU265" s="22">
        <v>1573881</v>
      </c>
      <c r="DV265" s="22">
        <v>1578381</v>
      </c>
      <c r="DW265" s="22">
        <v>1586392</v>
      </c>
      <c r="DX265" s="22">
        <v>1592242</v>
      </c>
      <c r="DY265" s="22">
        <v>1603353</v>
      </c>
      <c r="DZ265" s="22">
        <v>1611050</v>
      </c>
      <c r="EA265" s="22">
        <v>1618338</v>
      </c>
      <c r="EB265" s="22">
        <v>1623643</v>
      </c>
      <c r="EC265" s="22">
        <v>1627992</v>
      </c>
      <c r="ED265" s="22">
        <v>1632037</v>
      </c>
      <c r="EE265" s="22">
        <v>1642817</v>
      </c>
      <c r="EF265" s="22">
        <v>1645880</v>
      </c>
      <c r="EG265" s="22">
        <v>1652648</v>
      </c>
      <c r="EH265" s="22">
        <v>1659033</v>
      </c>
      <c r="EI265" s="22">
        <v>1664352</v>
      </c>
      <c r="EJ265" s="22">
        <v>1668986</v>
      </c>
      <c r="EK265" s="22">
        <v>1674772</v>
      </c>
      <c r="EL265" s="22">
        <v>1679793</v>
      </c>
      <c r="EM265" s="22">
        <v>1686103</v>
      </c>
      <c r="EN265" s="22">
        <v>1693384</v>
      </c>
      <c r="EO265" s="22">
        <v>1699916</v>
      </c>
      <c r="EP265" s="22">
        <v>1705851</v>
      </c>
      <c r="EQ265" s="22">
        <v>1710994</v>
      </c>
      <c r="ER265" s="22">
        <v>1716783</v>
      </c>
      <c r="ES265" s="22">
        <v>1723287</v>
      </c>
      <c r="ET265" s="22">
        <v>1731197</v>
      </c>
      <c r="EU265" s="22">
        <v>1736607</v>
      </c>
      <c r="EV265" t="e">
        <v>#N/A</v>
      </c>
      <c r="EW265" t="e">
        <v>#N/A</v>
      </c>
      <c r="EX265" t="e">
        <v>#N/A</v>
      </c>
      <c r="EY265" t="e">
        <v>#N/A</v>
      </c>
      <c r="EZ265" t="e">
        <v>#N/A</v>
      </c>
      <c r="FA265" t="e">
        <v>#N/A</v>
      </c>
      <c r="FB265" t="e">
        <v>#N/A</v>
      </c>
      <c r="FC265" t="e">
        <v>#N/A</v>
      </c>
      <c r="FD265" t="e">
        <v>#N/A</v>
      </c>
      <c r="FE265" t="e">
        <v>#N/A</v>
      </c>
      <c r="FF265" t="e">
        <v>#N/A</v>
      </c>
    </row>
    <row r="266" spans="1:162" x14ac:dyDescent="0.25">
      <c r="A266" s="21" t="s">
        <v>775</v>
      </c>
      <c r="B266" s="22">
        <v>548</v>
      </c>
      <c r="C266" s="22">
        <v>641</v>
      </c>
      <c r="D266" s="22">
        <v>918</v>
      </c>
      <c r="E266" s="22">
        <v>1401</v>
      </c>
      <c r="F266" s="22">
        <v>2067</v>
      </c>
      <c r="G266" s="22">
        <v>2869</v>
      </c>
      <c r="H266" s="22">
        <v>5501</v>
      </c>
      <c r="I266" s="22">
        <v>6077</v>
      </c>
      <c r="J266" s="22">
        <v>8131</v>
      </c>
      <c r="K266" s="22">
        <v>9790</v>
      </c>
      <c r="L266" s="22">
        <v>11878</v>
      </c>
      <c r="M266" s="22">
        <v>16615</v>
      </c>
      <c r="N266" s="22">
        <v>19701</v>
      </c>
      <c r="O266" s="22">
        <v>23690</v>
      </c>
      <c r="P266" s="22">
        <v>27419</v>
      </c>
      <c r="Q266" s="22">
        <v>30563</v>
      </c>
      <c r="R266" s="22">
        <v>34085</v>
      </c>
      <c r="S266" s="22">
        <v>36788</v>
      </c>
      <c r="T266" s="22">
        <v>39800</v>
      </c>
      <c r="U266" s="22">
        <v>42316</v>
      </c>
      <c r="V266" s="22">
        <v>44337</v>
      </c>
      <c r="W266" s="22">
        <v>44709</v>
      </c>
      <c r="X266" s="22">
        <v>59842</v>
      </c>
      <c r="Y266" s="22">
        <v>66302</v>
      </c>
      <c r="Z266" s="22">
        <v>68357</v>
      </c>
      <c r="AA266" s="22">
        <v>70456</v>
      </c>
      <c r="AB266" s="22">
        <v>72374</v>
      </c>
      <c r="AC266" s="22">
        <v>74149</v>
      </c>
      <c r="AD266" s="22">
        <v>74556</v>
      </c>
      <c r="AE266" s="22">
        <v>75009</v>
      </c>
      <c r="AF266" s="22">
        <v>75482</v>
      </c>
      <c r="AG266" s="22">
        <v>76932</v>
      </c>
      <c r="AH266" s="22">
        <v>76948</v>
      </c>
      <c r="AI266" s="22">
        <v>77162</v>
      </c>
      <c r="AJ266" s="22">
        <v>77670</v>
      </c>
      <c r="AK266" s="22">
        <v>78075</v>
      </c>
      <c r="AL266" s="22">
        <v>78508</v>
      </c>
      <c r="AM266" s="22">
        <v>78834</v>
      </c>
      <c r="AN266" s="22">
        <v>79261</v>
      </c>
      <c r="AO266" s="22">
        <v>79836</v>
      </c>
      <c r="AP266" s="22">
        <v>80036</v>
      </c>
      <c r="AQ266" s="22">
        <v>80161</v>
      </c>
      <c r="AR266" s="22">
        <v>80281</v>
      </c>
      <c r="AS266" s="22">
        <v>80432</v>
      </c>
      <c r="AT266" s="22">
        <v>80583</v>
      </c>
      <c r="AU266" s="22">
        <v>80662</v>
      </c>
      <c r="AV266" s="22">
        <v>80709</v>
      </c>
      <c r="AW266" s="22">
        <v>80745</v>
      </c>
      <c r="AX266" s="22">
        <v>80767</v>
      </c>
      <c r="AY266" s="22">
        <v>80795</v>
      </c>
      <c r="AZ266" s="22">
        <v>80803</v>
      </c>
      <c r="BA266" s="22">
        <v>80811</v>
      </c>
      <c r="BB266" s="22">
        <v>80837</v>
      </c>
      <c r="BC266" s="22">
        <v>80858</v>
      </c>
      <c r="BD266" s="22">
        <v>80878</v>
      </c>
      <c r="BE266" s="22">
        <v>80896</v>
      </c>
      <c r="BF266" s="22">
        <v>80921</v>
      </c>
      <c r="BG266" s="22">
        <v>80948</v>
      </c>
      <c r="BH266" s="22">
        <v>80994</v>
      </c>
      <c r="BI266" s="22">
        <v>81032</v>
      </c>
      <c r="BJ266" s="22">
        <v>81118</v>
      </c>
      <c r="BK266" s="22">
        <v>81142</v>
      </c>
      <c r="BL266" s="22">
        <v>81205</v>
      </c>
      <c r="BM266" s="22">
        <v>81251</v>
      </c>
      <c r="BN266" s="22">
        <v>81329</v>
      </c>
      <c r="BO266" s="22">
        <v>81378</v>
      </c>
      <c r="BP266" s="22">
        <v>81438</v>
      </c>
      <c r="BQ266" s="22">
        <v>81481</v>
      </c>
      <c r="BR266" s="22">
        <v>81516</v>
      </c>
      <c r="BS266" s="22">
        <v>81565</v>
      </c>
      <c r="BT266" s="22">
        <v>81596</v>
      </c>
      <c r="BU266" s="22">
        <v>81630</v>
      </c>
      <c r="BV266" s="22">
        <v>81666</v>
      </c>
      <c r="BW266" s="22">
        <v>81681</v>
      </c>
      <c r="BX266" s="22">
        <v>81712</v>
      </c>
      <c r="BY266" s="22">
        <v>81751</v>
      </c>
      <c r="BZ266" s="22">
        <v>81783</v>
      </c>
      <c r="CA266" s="22">
        <v>81849</v>
      </c>
      <c r="CB266" s="22">
        <v>81910</v>
      </c>
      <c r="CC266" s="22">
        <v>81952</v>
      </c>
      <c r="CD266" s="22">
        <v>82014</v>
      </c>
      <c r="CE266" s="22">
        <v>82130</v>
      </c>
      <c r="CF266" s="22">
        <v>82204</v>
      </c>
      <c r="CG266" s="22">
        <v>82294</v>
      </c>
      <c r="CH266" s="22">
        <v>82339</v>
      </c>
      <c r="CI266" s="22">
        <v>82386</v>
      </c>
      <c r="CJ266" s="22">
        <v>82739</v>
      </c>
      <c r="CK266" s="22">
        <v>82763</v>
      </c>
      <c r="CL266" s="22">
        <v>82780</v>
      </c>
      <c r="CM266" s="22">
        <v>82792</v>
      </c>
      <c r="CN266" s="22">
        <v>82824</v>
      </c>
      <c r="CO266" s="22">
        <v>82835</v>
      </c>
      <c r="CP266" s="22">
        <v>82849</v>
      </c>
      <c r="CQ266" s="22">
        <v>82864</v>
      </c>
      <c r="CR266" s="22">
        <v>82872</v>
      </c>
      <c r="CS266" s="22">
        <v>82875</v>
      </c>
      <c r="CT266" s="22">
        <v>82881</v>
      </c>
      <c r="CU266" s="22">
        <v>82903</v>
      </c>
      <c r="CV266" s="22">
        <v>82907</v>
      </c>
      <c r="CW266" s="22">
        <v>82919</v>
      </c>
      <c r="CX266" s="22">
        <v>82920</v>
      </c>
      <c r="CY266" s="22">
        <v>82920</v>
      </c>
      <c r="CZ266" s="22">
        <v>82925</v>
      </c>
      <c r="DA266" s="22">
        <v>82926</v>
      </c>
      <c r="DB266" s="22">
        <v>82928</v>
      </c>
      <c r="DC266" s="22">
        <v>82930</v>
      </c>
      <c r="DD266" s="22">
        <v>82931</v>
      </c>
      <c r="DE266" s="22">
        <v>82932</v>
      </c>
      <c r="DF266" s="22">
        <v>82946</v>
      </c>
      <c r="DG266" s="22">
        <v>82963</v>
      </c>
      <c r="DH266" s="22">
        <v>82964</v>
      </c>
      <c r="DI266" s="22">
        <v>82971</v>
      </c>
      <c r="DJ266" s="22">
        <v>82974</v>
      </c>
      <c r="DK266" s="22">
        <v>82978</v>
      </c>
      <c r="DL266" s="22">
        <v>82986</v>
      </c>
      <c r="DM266" s="22">
        <v>82992</v>
      </c>
      <c r="DN266" s="22">
        <v>82999</v>
      </c>
      <c r="DO266" s="22">
        <v>83008</v>
      </c>
      <c r="DP266" s="22">
        <v>83008</v>
      </c>
      <c r="DQ266" s="22">
        <v>83008</v>
      </c>
      <c r="DR266" s="22">
        <v>83008</v>
      </c>
      <c r="DS266" s="22">
        <v>83016</v>
      </c>
      <c r="DT266" s="22">
        <v>83019</v>
      </c>
      <c r="DU266" s="22">
        <v>83030</v>
      </c>
      <c r="DV266" s="22">
        <v>83037</v>
      </c>
      <c r="DW266" s="22">
        <v>83038</v>
      </c>
      <c r="DX266" s="22">
        <v>83040</v>
      </c>
      <c r="DY266" s="22">
        <v>83040</v>
      </c>
      <c r="DZ266" s="22">
        <v>83044</v>
      </c>
      <c r="EA266" s="22">
        <v>83046</v>
      </c>
      <c r="EB266" s="22">
        <v>83062</v>
      </c>
      <c r="EC266" s="22">
        <v>83067</v>
      </c>
      <c r="ED266" s="22">
        <v>83068</v>
      </c>
      <c r="EE266" s="22">
        <v>83067</v>
      </c>
      <c r="EF266" s="22">
        <v>83072</v>
      </c>
      <c r="EG266" s="22">
        <v>83075</v>
      </c>
      <c r="EH266" s="22">
        <v>83081</v>
      </c>
      <c r="EI266" s="22">
        <v>83085</v>
      </c>
      <c r="EJ266" s="22">
        <v>83088</v>
      </c>
      <c r="EK266" s="22">
        <v>83091</v>
      </c>
      <c r="EL266" s="22">
        <v>83102</v>
      </c>
      <c r="EM266" s="22">
        <v>83109</v>
      </c>
      <c r="EN266" s="22">
        <v>83120</v>
      </c>
      <c r="EO266" s="22">
        <v>83177</v>
      </c>
      <c r="EP266" s="22">
        <v>83226</v>
      </c>
      <c r="EQ266" s="22">
        <v>83266</v>
      </c>
      <c r="ER266" s="22">
        <v>83310</v>
      </c>
      <c r="ES266" s="22">
        <v>83338</v>
      </c>
      <c r="ET266" s="22">
        <v>83370</v>
      </c>
      <c r="EU266" s="22">
        <v>83370</v>
      </c>
      <c r="EV266" t="e">
        <v>#N/A</v>
      </c>
      <c r="EW266" t="e">
        <v>#N/A</v>
      </c>
      <c r="EX266" t="e">
        <v>#N/A</v>
      </c>
      <c r="EY266" t="e">
        <v>#N/A</v>
      </c>
      <c r="EZ266" t="e">
        <v>#N/A</v>
      </c>
      <c r="FA266" t="e">
        <v>#N/A</v>
      </c>
      <c r="FB266" t="e">
        <v>#N/A</v>
      </c>
      <c r="FC266" t="e">
        <v>#N/A</v>
      </c>
      <c r="FD266" t="e">
        <v>#N/A</v>
      </c>
      <c r="FE266" t="e">
        <v>#N/A</v>
      </c>
      <c r="FF266" t="e">
        <v>#N/A</v>
      </c>
    </row>
    <row r="267" spans="1:162" x14ac:dyDescent="0.25">
      <c r="A267" s="21" t="s">
        <v>357</v>
      </c>
      <c r="B267" s="22">
        <v>2221</v>
      </c>
      <c r="C267" s="22">
        <v>2617</v>
      </c>
      <c r="D267" s="22">
        <v>3766</v>
      </c>
      <c r="E267" s="22">
        <v>5738</v>
      </c>
      <c r="F267" s="22">
        <v>8469</v>
      </c>
      <c r="G267" s="22">
        <v>11703</v>
      </c>
      <c r="H267" s="22">
        <v>22307</v>
      </c>
      <c r="I267" s="22">
        <v>24657</v>
      </c>
      <c r="J267" s="22">
        <v>32923</v>
      </c>
      <c r="K267" s="22">
        <v>39697</v>
      </c>
      <c r="L267" s="22">
        <v>48136</v>
      </c>
      <c r="M267" s="22">
        <v>67132</v>
      </c>
      <c r="N267" s="22">
        <v>79511</v>
      </c>
      <c r="O267" s="22">
        <v>95553</v>
      </c>
      <c r="P267" s="22">
        <v>110525</v>
      </c>
      <c r="Q267" s="22">
        <v>123159</v>
      </c>
      <c r="R267" s="22">
        <v>137484</v>
      </c>
      <c r="S267" s="22">
        <v>148400</v>
      </c>
      <c r="T267" s="22">
        <v>160517</v>
      </c>
      <c r="U267" s="22">
        <v>170894</v>
      </c>
      <c r="V267" s="22">
        <v>179055</v>
      </c>
      <c r="W267" s="22">
        <v>180691</v>
      </c>
      <c r="X267" s="22">
        <v>241280</v>
      </c>
      <c r="Y267" s="22">
        <v>267305</v>
      </c>
      <c r="Z267" s="22">
        <v>275818</v>
      </c>
      <c r="AA267" s="22">
        <v>284524</v>
      </c>
      <c r="AB267" s="22">
        <v>292561</v>
      </c>
      <c r="AC267" s="22">
        <v>299985</v>
      </c>
      <c r="AD267" s="22">
        <v>301918</v>
      </c>
      <c r="AE267" s="22">
        <v>304137</v>
      </c>
      <c r="AF267" s="22">
        <v>306627</v>
      </c>
      <c r="AG267" s="22">
        <v>313639</v>
      </c>
      <c r="AH267" s="22">
        <v>315126</v>
      </c>
      <c r="AI267" s="22">
        <v>317502</v>
      </c>
      <c r="AJ267" s="22">
        <v>320886</v>
      </c>
      <c r="AK267" s="22">
        <v>324790</v>
      </c>
      <c r="AL267" s="22">
        <v>330223</v>
      </c>
      <c r="AM267" s="22">
        <v>335687</v>
      </c>
      <c r="AN267" s="22">
        <v>343267</v>
      </c>
      <c r="AO267" s="22">
        <v>352701</v>
      </c>
      <c r="AP267" s="22">
        <v>360467</v>
      </c>
      <c r="AQ267" s="22">
        <v>370602</v>
      </c>
      <c r="AR267" s="22">
        <v>379723</v>
      </c>
      <c r="AS267" s="22">
        <v>390857</v>
      </c>
      <c r="AT267" s="22">
        <v>406557</v>
      </c>
      <c r="AU267" s="22">
        <v>422819</v>
      </c>
      <c r="AV267" s="22">
        <v>438801</v>
      </c>
      <c r="AW267" s="22">
        <v>453942</v>
      </c>
      <c r="AX267" s="22">
        <v>474022</v>
      </c>
      <c r="AY267" s="22">
        <v>503471</v>
      </c>
      <c r="AZ267" s="22">
        <v>519217</v>
      </c>
      <c r="BA267" s="22">
        <v>581919</v>
      </c>
      <c r="BB267" s="22">
        <v>626313</v>
      </c>
      <c r="BC267" s="22">
        <v>671204</v>
      </c>
      <c r="BD267" s="22">
        <v>729337</v>
      </c>
      <c r="BE267" s="22">
        <v>792905</v>
      </c>
      <c r="BF267" s="22">
        <v>867965</v>
      </c>
      <c r="BG267" s="22">
        <v>983048</v>
      </c>
      <c r="BH267" s="22">
        <v>1106824</v>
      </c>
      <c r="BI267" s="22">
        <v>1241490</v>
      </c>
      <c r="BJ267" s="22">
        <v>1378496</v>
      </c>
      <c r="BK267" s="22">
        <v>1552908</v>
      </c>
      <c r="BL267" s="22">
        <v>1722165</v>
      </c>
      <c r="BM267" s="22">
        <v>1931806</v>
      </c>
      <c r="BN267" s="22">
        <v>2196658</v>
      </c>
      <c r="BO267" s="22">
        <v>2469502</v>
      </c>
      <c r="BP267" s="22">
        <v>2757684</v>
      </c>
      <c r="BQ267" s="22">
        <v>3013170</v>
      </c>
      <c r="BR267" s="22">
        <v>3283693</v>
      </c>
      <c r="BS267" s="22">
        <v>3608896</v>
      </c>
      <c r="BT267" s="22">
        <v>3934851</v>
      </c>
      <c r="BU267" s="22">
        <v>4287841</v>
      </c>
      <c r="BV267" s="22">
        <v>4648853</v>
      </c>
      <c r="BW267" s="22">
        <v>5002318</v>
      </c>
      <c r="BX267" s="22">
        <v>5324361</v>
      </c>
      <c r="BY267" s="22">
        <v>5639858</v>
      </c>
      <c r="BZ267" s="22">
        <v>5970240</v>
      </c>
      <c r="CA267" s="22">
        <v>6336937</v>
      </c>
      <c r="CB267" s="22">
        <v>6713868</v>
      </c>
      <c r="CC267" s="22">
        <v>7116377</v>
      </c>
      <c r="CD267" s="22">
        <v>7458515</v>
      </c>
      <c r="CE267" s="22">
        <v>7882822</v>
      </c>
      <c r="CF267" s="22">
        <v>8188207</v>
      </c>
      <c r="CG267" s="22">
        <v>8497093</v>
      </c>
      <c r="CH267" s="22">
        <v>8846317</v>
      </c>
      <c r="CI267" s="22">
        <v>9262274</v>
      </c>
      <c r="CJ267" s="22">
        <v>9647821</v>
      </c>
      <c r="CK267" s="22">
        <v>9983039</v>
      </c>
      <c r="CL267" s="22">
        <v>10341454</v>
      </c>
      <c r="CM267" s="22">
        <v>10655843</v>
      </c>
      <c r="CN267" s="22">
        <v>10986866</v>
      </c>
      <c r="CO267" s="22">
        <v>11318140</v>
      </c>
      <c r="CP267" s="22">
        <v>11692289</v>
      </c>
      <c r="CQ267" s="22">
        <v>12077951</v>
      </c>
      <c r="CR267" s="22">
        <v>12452225</v>
      </c>
      <c r="CS267" s="22">
        <v>12775468</v>
      </c>
      <c r="CT267" s="22">
        <v>13072964</v>
      </c>
      <c r="CU267" s="22">
        <v>13392039</v>
      </c>
      <c r="CV267" s="22">
        <v>13720498</v>
      </c>
      <c r="CW267" s="22">
        <v>14088885</v>
      </c>
      <c r="CX267" s="22">
        <v>14473550</v>
      </c>
      <c r="CY267" s="22">
        <v>14834277</v>
      </c>
      <c r="CZ267" s="22">
        <v>15176080</v>
      </c>
      <c r="DA267" s="22">
        <v>15504147</v>
      </c>
      <c r="DB267" s="22">
        <v>15848668</v>
      </c>
      <c r="DC267" s="22">
        <v>16244493</v>
      </c>
      <c r="DD267" s="22">
        <v>16633315</v>
      </c>
      <c r="DE267" s="22">
        <v>17030930</v>
      </c>
      <c r="DF267" s="22">
        <v>17398838</v>
      </c>
      <c r="DG267" s="22">
        <v>17729718</v>
      </c>
      <c r="DH267" s="22">
        <v>18052890</v>
      </c>
      <c r="DI267" s="22">
        <v>18409469</v>
      </c>
      <c r="DJ267" s="22">
        <v>18770732</v>
      </c>
      <c r="DK267" s="22">
        <v>19183840</v>
      </c>
      <c r="DL267" s="22">
        <v>19603439</v>
      </c>
      <c r="DM267" s="22">
        <v>19997601</v>
      </c>
      <c r="DN267" s="22">
        <v>20335498</v>
      </c>
      <c r="DO267" s="22">
        <v>20709746</v>
      </c>
      <c r="DP267" s="22">
        <v>21112223</v>
      </c>
      <c r="DQ267" s="22">
        <v>21531905</v>
      </c>
      <c r="DR267" s="22">
        <v>21981653</v>
      </c>
      <c r="DS267" s="22">
        <v>22437921</v>
      </c>
      <c r="DT267" s="22">
        <v>22858969</v>
      </c>
      <c r="DU267" s="22">
        <v>23266169</v>
      </c>
      <c r="DV267" s="22">
        <v>23633524</v>
      </c>
      <c r="DW267" s="22">
        <v>24030525</v>
      </c>
      <c r="DX267" s="22">
        <v>24458414</v>
      </c>
      <c r="DY267" s="22">
        <v>24951136</v>
      </c>
      <c r="DZ267" s="22">
        <v>25449023</v>
      </c>
      <c r="EA267" s="22">
        <v>26000109</v>
      </c>
      <c r="EB267" s="22">
        <v>26451537</v>
      </c>
      <c r="EC267" s="22">
        <v>26863362</v>
      </c>
      <c r="ED267" s="22">
        <v>27333104</v>
      </c>
      <c r="EE267" s="22">
        <v>27875928</v>
      </c>
      <c r="EF267" s="22">
        <v>28392838</v>
      </c>
      <c r="EG267" s="22">
        <v>28952969</v>
      </c>
      <c r="EH267" s="22">
        <v>29481450</v>
      </c>
      <c r="EI267" s="22">
        <v>29961209</v>
      </c>
      <c r="EJ267" s="22">
        <v>30404555</v>
      </c>
      <c r="EK267" s="22">
        <v>30904199</v>
      </c>
      <c r="EL267" s="22">
        <v>31424666</v>
      </c>
      <c r="EM267" s="22">
        <v>32048450</v>
      </c>
      <c r="EN267" s="22">
        <v>32558128</v>
      </c>
      <c r="EO267" s="22">
        <v>33120441</v>
      </c>
      <c r="EP267" s="22">
        <v>33675471</v>
      </c>
      <c r="EQ267" s="22">
        <v>34217612</v>
      </c>
      <c r="ER267" s="22">
        <v>34798935</v>
      </c>
      <c r="ES267" s="22">
        <v>35528307</v>
      </c>
      <c r="ET267" s="22">
        <v>36111924</v>
      </c>
      <c r="EU267" s="22">
        <v>36838284</v>
      </c>
      <c r="EV267" t="e">
        <v>#N/A</v>
      </c>
      <c r="EW267" t="e">
        <v>#N/A</v>
      </c>
      <c r="EX267" t="e">
        <v>#N/A</v>
      </c>
      <c r="EY267" t="e">
        <v>#N/A</v>
      </c>
      <c r="EZ267" t="e">
        <v>#N/A</v>
      </c>
      <c r="FA267" t="e">
        <v>#N/A</v>
      </c>
      <c r="FB267" t="e">
        <v>#N/A</v>
      </c>
      <c r="FC267" t="e">
        <v>#N/A</v>
      </c>
      <c r="FD267" t="e">
        <v>#N/A</v>
      </c>
      <c r="FE267" t="e">
        <v>#N/A</v>
      </c>
      <c r="FF267" t="e">
        <v>#N/A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2"/>
  <sheetViews>
    <sheetView topLeftCell="EG193" workbookViewId="0">
      <selection activeCell="EX207" sqref="EX207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